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5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6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1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2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3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87AF8D1B-2FD9-42F6-81B9-619CFB7AF1E3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7_AverageInf" sheetId="24" r:id="rId9"/>
    <sheet name="Countries" sheetId="3" r:id="rId10"/>
    <sheet name="ComparisonInf" sheetId="22" r:id="rId11"/>
    <sheet name="ComparisonDeaths" sheetId="23" r:id="rId12"/>
    <sheet name="MoreMoreCharts" sheetId="13" r:id="rId13"/>
    <sheet name="TabMoreCharts" sheetId="11" r:id="rId14"/>
    <sheet name="Sick" sheetId="10" r:id="rId15"/>
    <sheet name="Infections_Growth" sheetId="9" r:id="rId16"/>
    <sheet name="Infections" sheetId="5" r:id="rId17"/>
    <sheet name="time_series_covid19_confirmed_g" sheetId="4" r:id="rId18"/>
    <sheet name="WeekChart" sheetId="19" r:id="rId19"/>
    <sheet name="Death for a Week" sheetId="14" r:id="rId20"/>
    <sheet name="Deaths" sheetId="7" r:id="rId21"/>
    <sheet name="time_series_covid19_deaths_glob" sheetId="6" r:id="rId22"/>
    <sheet name="Overview" sheetId="25" r:id="rId23"/>
  </sheets>
  <externalReferences>
    <externalReference r:id="rId24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8" hidden="1">'7_AverageInf'!$C$3:$GJ$252</definedName>
    <definedName name="_xlnm._FilterDatabase" localSheetId="15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4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4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5"/>
    <pivotCache cacheId="1" r:id="rId2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5" i="28" l="1"/>
  <c r="T5" i="28"/>
  <c r="K5" i="28" l="1"/>
  <c r="J5" i="28" s="1"/>
  <c r="I5" i="28" s="1"/>
  <c r="H5" i="28" s="1"/>
  <c r="G5" i="28" s="1"/>
  <c r="F5" i="28" s="1"/>
  <c r="E5" i="28" s="1"/>
  <c r="E6" i="28" l="1"/>
  <c r="L272" i="28"/>
  <c r="I272" i="28"/>
  <c r="H272" i="28"/>
  <c r="D272" i="28"/>
  <c r="F271" i="28"/>
  <c r="G271" i="28" s="1"/>
  <c r="H271" i="28" s="1"/>
  <c r="I271" i="28" s="1"/>
  <c r="J271" i="28" s="1"/>
  <c r="J272" i="28" s="1"/>
  <c r="D267" i="28"/>
  <c r="L278" i="28" s="1"/>
  <c r="F272" i="28" l="1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6" i="28"/>
  <c r="D99" i="28"/>
  <c r="D117" i="28"/>
  <c r="D190" i="28"/>
  <c r="D168" i="28"/>
  <c r="D196" i="28"/>
  <c r="D88" i="28"/>
  <c r="D19" i="28"/>
  <c r="D173" i="28"/>
  <c r="D139" i="28"/>
  <c r="D91" i="28"/>
  <c r="D197" i="28"/>
  <c r="D37" i="28"/>
  <c r="D121" i="28"/>
  <c r="D198" i="28"/>
  <c r="D93" i="28"/>
  <c r="D95" i="28"/>
  <c r="D203" i="28"/>
  <c r="D151" i="28"/>
  <c r="D207" i="28"/>
  <c r="D31" i="28"/>
  <c r="D130" i="28"/>
  <c r="D199" i="28"/>
  <c r="D11" i="28"/>
  <c r="D189" i="28"/>
  <c r="D97" i="28"/>
  <c r="D200" i="28"/>
  <c r="D208" i="28"/>
  <c r="D201" i="28"/>
  <c r="D112" i="28"/>
  <c r="D209" i="28"/>
  <c r="D114" i="28"/>
  <c r="D72" i="28"/>
  <c r="D87" i="28"/>
  <c r="D183" i="28"/>
  <c r="D8" i="28"/>
  <c r="D210" i="28"/>
  <c r="D38" i="28"/>
  <c r="D109" i="28"/>
  <c r="D160" i="28"/>
  <c r="D202" i="28"/>
  <c r="D153" i="28"/>
  <c r="D191" i="28"/>
  <c r="D172" i="28"/>
  <c r="D136" i="28"/>
  <c r="D145" i="28"/>
  <c r="D133" i="28"/>
  <c r="D212" i="28"/>
  <c r="D67" i="28"/>
  <c r="D219" i="28"/>
  <c r="D86" i="28"/>
  <c r="D25" i="28"/>
  <c r="D68" i="28"/>
  <c r="D75" i="28"/>
  <c r="D180" i="28"/>
  <c r="D204" i="28"/>
  <c r="D222" i="28"/>
  <c r="D98" i="28"/>
  <c r="D169" i="28"/>
  <c r="D216" i="28"/>
  <c r="D165" i="28"/>
  <c r="D102" i="28"/>
  <c r="D74" i="28"/>
  <c r="D147" i="28"/>
  <c r="D13" i="28"/>
  <c r="D137" i="28"/>
  <c r="D126" i="28"/>
  <c r="D157" i="28"/>
  <c r="D205" i="28"/>
  <c r="D52" i="28"/>
  <c r="D166" i="28"/>
  <c r="D100" i="28"/>
  <c r="D220" i="28"/>
  <c r="D138" i="28"/>
  <c r="D217" i="28"/>
  <c r="D60" i="28"/>
  <c r="D144" i="28"/>
  <c r="D226" i="28"/>
  <c r="D113" i="28"/>
  <c r="D129" i="28"/>
  <c r="D58" i="28"/>
  <c r="D34" i="28"/>
  <c r="D107" i="28"/>
  <c r="D142" i="28"/>
  <c r="D89" i="28"/>
  <c r="D206" i="28"/>
  <c r="D163" i="28"/>
  <c r="D218" i="28"/>
  <c r="D105" i="28"/>
  <c r="D150" i="28"/>
  <c r="D176" i="28"/>
  <c r="D104" i="28"/>
  <c r="D53" i="28"/>
  <c r="D110" i="28"/>
  <c r="D221" i="28"/>
  <c r="D186" i="28"/>
  <c r="D192" i="28"/>
  <c r="D161" i="28"/>
  <c r="D127" i="28"/>
  <c r="D14" i="28"/>
  <c r="D154" i="28"/>
  <c r="D230" i="28"/>
  <c r="D170" i="28"/>
  <c r="D155" i="28"/>
  <c r="D182" i="28"/>
  <c r="D228" i="28"/>
  <c r="D159" i="28"/>
  <c r="D231" i="28"/>
  <c r="D76" i="28"/>
  <c r="D211" i="28"/>
  <c r="D10" i="28"/>
  <c r="D23" i="28"/>
  <c r="D234" i="28"/>
  <c r="D229" i="28"/>
  <c r="D235" i="28"/>
  <c r="D175" i="28"/>
  <c r="D174" i="28"/>
  <c r="D213" i="28"/>
  <c r="D214" i="28"/>
  <c r="D171" i="28"/>
  <c r="D124" i="28"/>
  <c r="D215" i="28"/>
  <c r="D116" i="28"/>
  <c r="D184" i="28"/>
  <c r="D152" i="28"/>
  <c r="D21" i="28"/>
  <c r="D131" i="28"/>
  <c r="D61" i="28"/>
  <c r="D90" i="28"/>
  <c r="D24" i="28"/>
  <c r="D232" i="28"/>
  <c r="D185" i="28"/>
  <c r="D9" i="28"/>
  <c r="D135" i="28"/>
  <c r="D101" i="28"/>
  <c r="D119" i="28"/>
  <c r="D56" i="28"/>
  <c r="D83" i="28"/>
  <c r="D69" i="28"/>
  <c r="D223" i="28"/>
  <c r="D224" i="28"/>
  <c r="D225" i="28"/>
  <c r="D227" i="28"/>
  <c r="D241" i="28"/>
  <c r="D233" i="28"/>
  <c r="D57" i="28"/>
  <c r="D123" i="28"/>
  <c r="D134" i="28"/>
  <c r="D236" i="28"/>
  <c r="D141" i="28"/>
  <c r="D193" i="28"/>
  <c r="D243" i="28"/>
  <c r="D245" i="28"/>
  <c r="D164" i="28"/>
  <c r="D59" i="28"/>
  <c r="D149" i="28"/>
  <c r="D15" i="28"/>
  <c r="D238" i="28"/>
  <c r="D120" i="28"/>
  <c r="D78" i="28"/>
  <c r="D42" i="28"/>
  <c r="D181" i="28"/>
  <c r="D188" i="28"/>
  <c r="D239" i="28"/>
  <c r="D237" i="28"/>
  <c r="D244" i="28"/>
  <c r="D247" i="28"/>
  <c r="D240" i="28"/>
  <c r="D246" i="28"/>
  <c r="D194" i="28"/>
  <c r="D111" i="28"/>
  <c r="D242" i="28"/>
  <c r="D108" i="28"/>
  <c r="D122" i="28"/>
  <c r="D40" i="28"/>
  <c r="D156" i="28"/>
  <c r="D46" i="28"/>
  <c r="D248" i="28"/>
  <c r="D162" i="28"/>
  <c r="D249" i="28"/>
  <c r="D251" i="28"/>
  <c r="D250" i="28"/>
  <c r="D140" i="28"/>
  <c r="D148" i="28"/>
  <c r="D167" i="28"/>
  <c r="D158" i="28"/>
  <c r="D252" i="28"/>
  <c r="D177" i="28"/>
  <c r="D178" i="28"/>
  <c r="D143" i="28"/>
  <c r="D179" i="28"/>
  <c r="D32" i="28"/>
  <c r="D195" i="28"/>
  <c r="D20" i="28"/>
  <c r="D39" i="28"/>
  <c r="D55" i="28"/>
  <c r="D71" i="28"/>
  <c r="D28" i="28"/>
  <c r="D7" i="28"/>
  <c r="D22" i="28"/>
  <c r="D51" i="28"/>
  <c r="D253" i="28"/>
  <c r="D146" i="28"/>
  <c r="D26" i="28"/>
  <c r="D36" i="28"/>
  <c r="D82" i="28"/>
  <c r="D81" i="28"/>
  <c r="D85" i="28"/>
  <c r="D30" i="28"/>
  <c r="D187" i="28"/>
  <c r="D29" i="28"/>
  <c r="D16" i="28"/>
  <c r="D63" i="28"/>
  <c r="D41" i="28"/>
  <c r="D27" i="28"/>
  <c r="D48" i="28"/>
  <c r="D132" i="28"/>
  <c r="D44" i="28"/>
  <c r="D79" i="28"/>
  <c r="D54" i="28"/>
  <c r="D18" i="28"/>
  <c r="D43" i="28"/>
  <c r="D33" i="28"/>
  <c r="D47" i="28"/>
  <c r="D77" i="28"/>
  <c r="D50" i="28"/>
  <c r="D115" i="28"/>
  <c r="D106" i="28"/>
  <c r="D45" i="28"/>
  <c r="D12" i="28"/>
  <c r="D49" i="28"/>
  <c r="D73" i="28"/>
  <c r="D65" i="28"/>
  <c r="D80" i="28"/>
  <c r="D84" i="28"/>
  <c r="D118" i="28"/>
  <c r="D64" i="28"/>
  <c r="D62" i="28"/>
  <c r="D103" i="28"/>
  <c r="D66" i="28"/>
  <c r="D94" i="28"/>
  <c r="D254" i="28"/>
  <c r="D70" i="28"/>
  <c r="D92" i="28"/>
  <c r="D125" i="28"/>
  <c r="D17" i="28"/>
  <c r="D35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5" i="28"/>
  <c r="U35" i="28" s="1"/>
  <c r="C70" i="28"/>
  <c r="U70" i="28" s="1"/>
  <c r="M103" i="28"/>
  <c r="W103" i="28" s="1"/>
  <c r="M84" i="28"/>
  <c r="W84" i="28" s="1"/>
  <c r="M49" i="28"/>
  <c r="W49" i="28" s="1"/>
  <c r="M115" i="28"/>
  <c r="W115" i="28" s="1"/>
  <c r="M33" i="28"/>
  <c r="W33" i="28" s="1"/>
  <c r="M79" i="28"/>
  <c r="W79" i="28" s="1"/>
  <c r="M27" i="28"/>
  <c r="W27" i="28" s="1"/>
  <c r="M29" i="28"/>
  <c r="W29" i="28" s="1"/>
  <c r="M81" i="28"/>
  <c r="W81" i="28" s="1"/>
  <c r="M146" i="28"/>
  <c r="W146" i="28" s="1"/>
  <c r="M7" i="28"/>
  <c r="W7" i="28" s="1"/>
  <c r="M39" i="28"/>
  <c r="W39" i="28" s="1"/>
  <c r="M179" i="28"/>
  <c r="M252" i="28"/>
  <c r="W252" i="28" s="1"/>
  <c r="M140" i="28"/>
  <c r="W140" i="28" s="1"/>
  <c r="M162" i="28"/>
  <c r="W162" i="28" s="1"/>
  <c r="M40" i="28"/>
  <c r="W40" i="28" s="1"/>
  <c r="M111" i="28"/>
  <c r="W111" i="28" s="1"/>
  <c r="M247" i="28"/>
  <c r="W247" i="28" s="1"/>
  <c r="M188" i="28"/>
  <c r="W188" i="28" s="1"/>
  <c r="M120" i="28"/>
  <c r="W120" i="28" s="1"/>
  <c r="M59" i="28"/>
  <c r="W59" i="28" s="1"/>
  <c r="M193" i="28"/>
  <c r="W193" i="28" s="1"/>
  <c r="M123" i="28"/>
  <c r="W123" i="28" s="1"/>
  <c r="M227" i="28"/>
  <c r="W227" i="28" s="1"/>
  <c r="M17" i="28"/>
  <c r="W17" i="28" s="1"/>
  <c r="M254" i="28"/>
  <c r="W254" i="28" s="1"/>
  <c r="M62" i="28"/>
  <c r="W62" i="28" s="1"/>
  <c r="M80" i="28"/>
  <c r="W80" i="28" s="1"/>
  <c r="M12" i="28"/>
  <c r="W12" i="28" s="1"/>
  <c r="M50" i="28"/>
  <c r="W50" i="28" s="1"/>
  <c r="M43" i="28"/>
  <c r="W43" i="28" s="1"/>
  <c r="M44" i="28"/>
  <c r="W44" i="28" s="1"/>
  <c r="M41" i="28"/>
  <c r="W41" i="28" s="1"/>
  <c r="M187" i="28"/>
  <c r="W187" i="28" s="1"/>
  <c r="M82" i="28"/>
  <c r="W82" i="28" s="1"/>
  <c r="M253" i="28"/>
  <c r="W253" i="28" s="1"/>
  <c r="M28" i="28"/>
  <c r="W28" i="28" s="1"/>
  <c r="M20" i="28"/>
  <c r="W20" i="28" s="1"/>
  <c r="M143" i="28"/>
  <c r="W143" i="28" s="1"/>
  <c r="M158" i="28"/>
  <c r="W158" i="28" s="1"/>
  <c r="M250" i="28"/>
  <c r="W250" i="28" s="1"/>
  <c r="M248" i="28"/>
  <c r="W248" i="28" s="1"/>
  <c r="M122" i="28"/>
  <c r="W122" i="28" s="1"/>
  <c r="M194" i="28"/>
  <c r="W194" i="28" s="1"/>
  <c r="M244" i="28"/>
  <c r="W244" i="28" s="1"/>
  <c r="M181" i="28"/>
  <c r="W181" i="28" s="1"/>
  <c r="M238" i="28"/>
  <c r="W238" i="28" s="1"/>
  <c r="M164" i="28"/>
  <c r="W164" i="28" s="1"/>
  <c r="M141" i="28"/>
  <c r="W141" i="28" s="1"/>
  <c r="M57" i="28"/>
  <c r="W57" i="28" s="1"/>
  <c r="M225" i="28"/>
  <c r="W225" i="28" s="1"/>
  <c r="M83" i="28"/>
  <c r="W83" i="28" s="1"/>
  <c r="M135" i="28"/>
  <c r="W135" i="28" s="1"/>
  <c r="C125" i="28"/>
  <c r="U125" i="28" s="1"/>
  <c r="C94" i="28"/>
  <c r="U94" i="28" s="1"/>
  <c r="C18" i="28"/>
  <c r="U18" i="28" s="1"/>
  <c r="C132" i="28"/>
  <c r="U132" i="28" s="1"/>
  <c r="M167" i="28"/>
  <c r="W167" i="28" s="1"/>
  <c r="M251" i="28"/>
  <c r="W251" i="28" s="1"/>
  <c r="M46" i="28"/>
  <c r="W46" i="28" s="1"/>
  <c r="M108" i="28"/>
  <c r="W108" i="28" s="1"/>
  <c r="M246" i="28"/>
  <c r="W246" i="28" s="1"/>
  <c r="M237" i="28"/>
  <c r="W237" i="28" s="1"/>
  <c r="M42" i="28"/>
  <c r="W42" i="28" s="1"/>
  <c r="M15" i="28"/>
  <c r="W15" i="28" s="1"/>
  <c r="M245" i="28"/>
  <c r="W245" i="28" s="1"/>
  <c r="M236" i="28"/>
  <c r="W236" i="28" s="1"/>
  <c r="M233" i="28"/>
  <c r="W233" i="28" s="1"/>
  <c r="M96" i="28"/>
  <c r="W96" i="28" s="1"/>
  <c r="M128" i="28"/>
  <c r="W128" i="28" s="1"/>
  <c r="M92" i="28"/>
  <c r="W92" i="28" s="1"/>
  <c r="M66" i="28"/>
  <c r="W66" i="28" s="1"/>
  <c r="M118" i="28"/>
  <c r="W118" i="28" s="1"/>
  <c r="M73" i="28"/>
  <c r="W73" i="28" s="1"/>
  <c r="M106" i="28"/>
  <c r="W106" i="28" s="1"/>
  <c r="M47" i="28"/>
  <c r="W47" i="28" s="1"/>
  <c r="M54" i="28"/>
  <c r="W54" i="28" s="1"/>
  <c r="M48" i="28"/>
  <c r="W48" i="28" s="1"/>
  <c r="M16" i="28"/>
  <c r="W16" i="28" s="1"/>
  <c r="M85" i="28"/>
  <c r="W85" i="28" s="1"/>
  <c r="M26" i="28"/>
  <c r="W26" i="28" s="1"/>
  <c r="M22" i="28"/>
  <c r="W22" i="28" s="1"/>
  <c r="M55" i="28"/>
  <c r="W55" i="28" s="1"/>
  <c r="M32" i="28"/>
  <c r="W32" i="28" s="1"/>
  <c r="M177" i="28"/>
  <c r="M148" i="28"/>
  <c r="W148" i="28" s="1"/>
  <c r="M249" i="28"/>
  <c r="W249" i="28" s="1"/>
  <c r="M156" i="28"/>
  <c r="W156" i="28" s="1"/>
  <c r="M242" i="28"/>
  <c r="W242" i="28" s="1"/>
  <c r="M240" i="28"/>
  <c r="W240" i="28" s="1"/>
  <c r="M239" i="28"/>
  <c r="W239" i="28" s="1"/>
  <c r="M78" i="28"/>
  <c r="W78" i="28" s="1"/>
  <c r="M149" i="28"/>
  <c r="W149" i="28" s="1"/>
  <c r="M243" i="28"/>
  <c r="W243" i="28" s="1"/>
  <c r="M134" i="28"/>
  <c r="W134" i="28" s="1"/>
  <c r="M241" i="28"/>
  <c r="W241" i="28" s="1"/>
  <c r="M223" i="28"/>
  <c r="W223" i="28" s="1"/>
  <c r="M119" i="28"/>
  <c r="W119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AI245" i="27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7" i="28"/>
  <c r="U17" i="28" s="1"/>
  <c r="M125" i="28"/>
  <c r="W125" i="28" s="1"/>
  <c r="C128" i="28"/>
  <c r="U128" i="28" s="1"/>
  <c r="C92" i="28"/>
  <c r="U92" i="28" s="1"/>
  <c r="M70" i="28"/>
  <c r="W70" i="28" s="1"/>
  <c r="M35" i="28"/>
  <c r="W35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AI214" i="27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64" i="28"/>
  <c r="U64" i="28" s="1"/>
  <c r="M64" i="28"/>
  <c r="W64" i="28" s="1"/>
  <c r="M185" i="28"/>
  <c r="W185" i="28" s="1"/>
  <c r="C185" i="28"/>
  <c r="U185" i="28" s="1"/>
  <c r="M61" i="28"/>
  <c r="W61" i="28" s="1"/>
  <c r="C61" i="28"/>
  <c r="U61" i="28" s="1"/>
  <c r="M184" i="28"/>
  <c r="W184" i="28" s="1"/>
  <c r="C184" i="28"/>
  <c r="U184" i="28" s="1"/>
  <c r="M171" i="28"/>
  <c r="W171" i="28" s="1"/>
  <c r="C171" i="28"/>
  <c r="U171" i="28" s="1"/>
  <c r="M175" i="28"/>
  <c r="W175" i="28" s="1"/>
  <c r="C175" i="28"/>
  <c r="U175" i="28" s="1"/>
  <c r="M23" i="28"/>
  <c r="W23" i="28" s="1"/>
  <c r="C23" i="28"/>
  <c r="U23" i="28" s="1"/>
  <c r="M231" i="28"/>
  <c r="W231" i="28" s="1"/>
  <c r="C231" i="28"/>
  <c r="U231" i="28" s="1"/>
  <c r="M155" i="28"/>
  <c r="W155" i="28" s="1"/>
  <c r="C155" i="28"/>
  <c r="U155" i="28" s="1"/>
  <c r="M14" i="28"/>
  <c r="W14" i="28" s="1"/>
  <c r="C14" i="28"/>
  <c r="U14" i="28" s="1"/>
  <c r="C192" i="28"/>
  <c r="U192" i="28" s="1"/>
  <c r="M192" i="28"/>
  <c r="W192" i="28" s="1"/>
  <c r="C53" i="28"/>
  <c r="U53" i="28" s="1"/>
  <c r="M53" i="28"/>
  <c r="W53" i="28" s="1"/>
  <c r="C105" i="28"/>
  <c r="U105" i="28" s="1"/>
  <c r="M105" i="28"/>
  <c r="W105" i="28" s="1"/>
  <c r="C89" i="28"/>
  <c r="U89" i="28" s="1"/>
  <c r="M89" i="28"/>
  <c r="W89" i="28" s="1"/>
  <c r="C58" i="28"/>
  <c r="U58" i="28" s="1"/>
  <c r="M58" i="28"/>
  <c r="W58" i="28" s="1"/>
  <c r="C144" i="28"/>
  <c r="U144" i="28" s="1"/>
  <c r="M144" i="28"/>
  <c r="W144" i="28" s="1"/>
  <c r="C220" i="28"/>
  <c r="U220" i="28" s="1"/>
  <c r="M220" i="28"/>
  <c r="W220" i="28" s="1"/>
  <c r="C205" i="28"/>
  <c r="U205" i="28" s="1"/>
  <c r="M205" i="28"/>
  <c r="W205" i="28" s="1"/>
  <c r="C13" i="28"/>
  <c r="U13" i="28" s="1"/>
  <c r="M13" i="28"/>
  <c r="W13" i="28" s="1"/>
  <c r="C165" i="28"/>
  <c r="U165" i="28" s="1"/>
  <c r="M165" i="28"/>
  <c r="W165" i="28" s="1"/>
  <c r="C222" i="28"/>
  <c r="U222" i="28" s="1"/>
  <c r="M222" i="28"/>
  <c r="W222" i="28" s="1"/>
  <c r="C68" i="28"/>
  <c r="U68" i="28" s="1"/>
  <c r="M68" i="28"/>
  <c r="W68" i="28" s="1"/>
  <c r="C67" i="28"/>
  <c r="U67" i="28" s="1"/>
  <c r="M67" i="28"/>
  <c r="W67" i="28" s="1"/>
  <c r="C136" i="28"/>
  <c r="U136" i="28" s="1"/>
  <c r="M136" i="28"/>
  <c r="W136" i="28" s="1"/>
  <c r="C202" i="28"/>
  <c r="U202" i="28" s="1"/>
  <c r="M202" i="28"/>
  <c r="W202" i="28" s="1"/>
  <c r="C210" i="28"/>
  <c r="U210" i="28" s="1"/>
  <c r="M210" i="28"/>
  <c r="W210" i="28" s="1"/>
  <c r="C72" i="28"/>
  <c r="U72" i="28" s="1"/>
  <c r="M72" i="28"/>
  <c r="W72" i="28" s="1"/>
  <c r="C201" i="28"/>
  <c r="U201" i="28" s="1"/>
  <c r="M201" i="28"/>
  <c r="W201" i="28" s="1"/>
  <c r="C189" i="28"/>
  <c r="U189" i="28" s="1"/>
  <c r="M189" i="28"/>
  <c r="W189" i="28" s="1"/>
  <c r="C31" i="28"/>
  <c r="U31" i="28" s="1"/>
  <c r="M31" i="28"/>
  <c r="W31" i="28" s="1"/>
  <c r="C95" i="28"/>
  <c r="U95" i="28" s="1"/>
  <c r="M95" i="28"/>
  <c r="W95" i="28" s="1"/>
  <c r="C37" i="28"/>
  <c r="U37" i="28" s="1"/>
  <c r="M37" i="28"/>
  <c r="W37" i="28" s="1"/>
  <c r="C173" i="28"/>
  <c r="U173" i="28" s="1"/>
  <c r="M173" i="28"/>
  <c r="W173" i="28" s="1"/>
  <c r="C168" i="28"/>
  <c r="U168" i="28" s="1"/>
  <c r="M168" i="28"/>
  <c r="W168" i="28" s="1"/>
  <c r="C96" i="28"/>
  <c r="U96" i="28" s="1"/>
  <c r="C103" i="28"/>
  <c r="U103" i="28" s="1"/>
  <c r="C27" i="28"/>
  <c r="U27" i="28" s="1"/>
  <c r="C39" i="28"/>
  <c r="U39" i="28" s="1"/>
  <c r="C167" i="28"/>
  <c r="U167" i="28" s="1"/>
  <c r="C251" i="28"/>
  <c r="U251" i="28" s="1"/>
  <c r="C46" i="28"/>
  <c r="U46" i="28" s="1"/>
  <c r="C108" i="28"/>
  <c r="U108" i="28" s="1"/>
  <c r="C246" i="28"/>
  <c r="U246" i="28" s="1"/>
  <c r="C237" i="28"/>
  <c r="U237" i="28" s="1"/>
  <c r="C42" i="28"/>
  <c r="U42" i="28" s="1"/>
  <c r="C15" i="28"/>
  <c r="U15" i="28" s="1"/>
  <c r="C245" i="28"/>
  <c r="U245" i="28" s="1"/>
  <c r="C236" i="28"/>
  <c r="U236" i="28" s="1"/>
  <c r="C233" i="28"/>
  <c r="U233" i="28" s="1"/>
  <c r="C223" i="28"/>
  <c r="U223" i="28" s="1"/>
  <c r="C45" i="28"/>
  <c r="U45" i="28" s="1"/>
  <c r="M45" i="28"/>
  <c r="W45" i="28" s="1"/>
  <c r="M69" i="28"/>
  <c r="W69" i="28" s="1"/>
  <c r="C69" i="28"/>
  <c r="U69" i="28" s="1"/>
  <c r="M101" i="28"/>
  <c r="W101" i="28" s="1"/>
  <c r="C101" i="28"/>
  <c r="U101" i="28" s="1"/>
  <c r="M232" i="28"/>
  <c r="W232" i="28" s="1"/>
  <c r="C232" i="28"/>
  <c r="U232" i="28" s="1"/>
  <c r="M131" i="28"/>
  <c r="W131" i="28" s="1"/>
  <c r="C131" i="28"/>
  <c r="U131" i="28" s="1"/>
  <c r="M116" i="28"/>
  <c r="W116" i="28" s="1"/>
  <c r="C116" i="28"/>
  <c r="U116" i="28" s="1"/>
  <c r="M214" i="28"/>
  <c r="W214" i="28" s="1"/>
  <c r="C214" i="28"/>
  <c r="U214" i="28" s="1"/>
  <c r="M235" i="28"/>
  <c r="W235" i="28" s="1"/>
  <c r="C235" i="28"/>
  <c r="U235" i="28" s="1"/>
  <c r="M10" i="28"/>
  <c r="W10" i="28" s="1"/>
  <c r="C10" i="28"/>
  <c r="U10" i="28" s="1"/>
  <c r="M159" i="28"/>
  <c r="W159" i="28" s="1"/>
  <c r="C159" i="28"/>
  <c r="U159" i="28" s="1"/>
  <c r="M170" i="28"/>
  <c r="W170" i="28" s="1"/>
  <c r="C170" i="28"/>
  <c r="U170" i="28" s="1"/>
  <c r="M127" i="28"/>
  <c r="W127" i="28" s="1"/>
  <c r="C127" i="28"/>
  <c r="U127" i="28" s="1"/>
  <c r="M186" i="28"/>
  <c r="W186" i="28" s="1"/>
  <c r="C186" i="28"/>
  <c r="U186" i="28" s="1"/>
  <c r="M104" i="28"/>
  <c r="W104" i="28" s="1"/>
  <c r="C104" i="28"/>
  <c r="U104" i="28" s="1"/>
  <c r="M218" i="28"/>
  <c r="W218" i="28" s="1"/>
  <c r="C218" i="28"/>
  <c r="U218" i="28" s="1"/>
  <c r="M142" i="28"/>
  <c r="W142" i="28" s="1"/>
  <c r="C142" i="28"/>
  <c r="U142" i="28" s="1"/>
  <c r="M129" i="28"/>
  <c r="W129" i="28" s="1"/>
  <c r="C129" i="28"/>
  <c r="U129" i="28" s="1"/>
  <c r="M60" i="28"/>
  <c r="W60" i="28" s="1"/>
  <c r="C60" i="28"/>
  <c r="U60" i="28" s="1"/>
  <c r="M100" i="28"/>
  <c r="W100" i="28" s="1"/>
  <c r="C100" i="28"/>
  <c r="U100" i="28" s="1"/>
  <c r="M157" i="28"/>
  <c r="W157" i="28" s="1"/>
  <c r="C157" i="28"/>
  <c r="U157" i="28" s="1"/>
  <c r="M147" i="28"/>
  <c r="W147" i="28" s="1"/>
  <c r="C147" i="28"/>
  <c r="U147" i="28" s="1"/>
  <c r="M216" i="28"/>
  <c r="W216" i="28" s="1"/>
  <c r="C216" i="28"/>
  <c r="U216" i="28" s="1"/>
  <c r="M204" i="28"/>
  <c r="W204" i="28" s="1"/>
  <c r="C204" i="28"/>
  <c r="U204" i="28" s="1"/>
  <c r="M25" i="28"/>
  <c r="W25" i="28" s="1"/>
  <c r="C25" i="28"/>
  <c r="U25" i="28" s="1"/>
  <c r="M212" i="28"/>
  <c r="W212" i="28" s="1"/>
  <c r="C212" i="28"/>
  <c r="U212" i="28" s="1"/>
  <c r="M172" i="28"/>
  <c r="W172" i="28" s="1"/>
  <c r="C172" i="28"/>
  <c r="U172" i="28" s="1"/>
  <c r="M160" i="28"/>
  <c r="W160" i="28" s="1"/>
  <c r="C160" i="28"/>
  <c r="U160" i="28" s="1"/>
  <c r="M8" i="28"/>
  <c r="W8" i="28" s="1"/>
  <c r="C8" i="28"/>
  <c r="U8" i="28" s="1"/>
  <c r="M114" i="28"/>
  <c r="W114" i="28" s="1"/>
  <c r="C114" i="28"/>
  <c r="U114" i="28" s="1"/>
  <c r="M208" i="28"/>
  <c r="W208" i="28" s="1"/>
  <c r="C208" i="28"/>
  <c r="U208" i="28" s="1"/>
  <c r="M11" i="28"/>
  <c r="W11" i="28" s="1"/>
  <c r="C11" i="28"/>
  <c r="U11" i="28" s="1"/>
  <c r="M207" i="28"/>
  <c r="W207" i="28" s="1"/>
  <c r="C207" i="28"/>
  <c r="U207" i="28" s="1"/>
  <c r="M93" i="28"/>
  <c r="W93" i="28" s="1"/>
  <c r="C93" i="28"/>
  <c r="U93" i="28" s="1"/>
  <c r="M197" i="28"/>
  <c r="W197" i="28" s="1"/>
  <c r="C197" i="28"/>
  <c r="U197" i="28" s="1"/>
  <c r="M19" i="28"/>
  <c r="W19" i="28" s="1"/>
  <c r="C19" i="28"/>
  <c r="U19" i="28" s="1"/>
  <c r="M190" i="28"/>
  <c r="W190" i="28" s="1"/>
  <c r="C190" i="28"/>
  <c r="U190" i="28" s="1"/>
  <c r="C115" i="28"/>
  <c r="U115" i="28" s="1"/>
  <c r="C29" i="28"/>
  <c r="U29" i="28" s="1"/>
  <c r="C179" i="28"/>
  <c r="U179" i="28" s="1"/>
  <c r="C148" i="28"/>
  <c r="U148" i="28" s="1"/>
  <c r="C249" i="28"/>
  <c r="U249" i="28" s="1"/>
  <c r="C156" i="28"/>
  <c r="U156" i="28" s="1"/>
  <c r="C242" i="28"/>
  <c r="U242" i="28" s="1"/>
  <c r="C240" i="28"/>
  <c r="U240" i="28" s="1"/>
  <c r="C239" i="28"/>
  <c r="U239" i="28" s="1"/>
  <c r="C78" i="28"/>
  <c r="U78" i="28" s="1"/>
  <c r="C149" i="28"/>
  <c r="U149" i="28" s="1"/>
  <c r="C243" i="28"/>
  <c r="U243" i="28" s="1"/>
  <c r="C134" i="28"/>
  <c r="U134" i="28" s="1"/>
  <c r="C241" i="28"/>
  <c r="U241" i="28" s="1"/>
  <c r="C83" i="28"/>
  <c r="U83" i="28" s="1"/>
  <c r="C65" i="28"/>
  <c r="U65" i="28" s="1"/>
  <c r="M65" i="28"/>
  <c r="W65" i="28" s="1"/>
  <c r="C77" i="28"/>
  <c r="U77" i="28" s="1"/>
  <c r="M77" i="28"/>
  <c r="W77" i="28" s="1"/>
  <c r="M24" i="28"/>
  <c r="W24" i="28" s="1"/>
  <c r="C24" i="28"/>
  <c r="U24" i="28" s="1"/>
  <c r="M21" i="28"/>
  <c r="W21" i="28" s="1"/>
  <c r="C21" i="28"/>
  <c r="U21" i="28" s="1"/>
  <c r="M215" i="28"/>
  <c r="W215" i="28" s="1"/>
  <c r="C215" i="28"/>
  <c r="U215" i="28" s="1"/>
  <c r="M213" i="28"/>
  <c r="W213" i="28" s="1"/>
  <c r="C213" i="28"/>
  <c r="U213" i="28" s="1"/>
  <c r="M229" i="28"/>
  <c r="W229" i="28" s="1"/>
  <c r="C229" i="28"/>
  <c r="U229" i="28" s="1"/>
  <c r="M211" i="28"/>
  <c r="W211" i="28" s="1"/>
  <c r="C211" i="28"/>
  <c r="U211" i="28" s="1"/>
  <c r="M228" i="28"/>
  <c r="W228" i="28" s="1"/>
  <c r="C228" i="28"/>
  <c r="U228" i="28" s="1"/>
  <c r="M230" i="28"/>
  <c r="W230" i="28" s="1"/>
  <c r="C230" i="28"/>
  <c r="U230" i="28" s="1"/>
  <c r="M221" i="28"/>
  <c r="W221" i="28" s="1"/>
  <c r="C221" i="28"/>
  <c r="U221" i="28" s="1"/>
  <c r="M176" i="28"/>
  <c r="W176" i="28" s="1"/>
  <c r="C176" i="28"/>
  <c r="U176" i="28" s="1"/>
  <c r="M163" i="28"/>
  <c r="W163" i="28" s="1"/>
  <c r="C163" i="28"/>
  <c r="U163" i="28" s="1"/>
  <c r="M107" i="28"/>
  <c r="W107" i="28" s="1"/>
  <c r="C107" i="28"/>
  <c r="U107" i="28" s="1"/>
  <c r="M113" i="28"/>
  <c r="W113" i="28" s="1"/>
  <c r="C113" i="28"/>
  <c r="U113" i="28" s="1"/>
  <c r="M217" i="28"/>
  <c r="W217" i="28" s="1"/>
  <c r="C217" i="28"/>
  <c r="U217" i="28" s="1"/>
  <c r="M166" i="28"/>
  <c r="W166" i="28" s="1"/>
  <c r="C166" i="28"/>
  <c r="U166" i="28" s="1"/>
  <c r="M126" i="28"/>
  <c r="W126" i="28" s="1"/>
  <c r="C126" i="28"/>
  <c r="U126" i="28" s="1"/>
  <c r="M74" i="28"/>
  <c r="W74" i="28" s="1"/>
  <c r="C74" i="28"/>
  <c r="U74" i="28" s="1"/>
  <c r="M169" i="28"/>
  <c r="W169" i="28" s="1"/>
  <c r="C169" i="28"/>
  <c r="U169" i="28" s="1"/>
  <c r="M180" i="28"/>
  <c r="W180" i="28" s="1"/>
  <c r="C180" i="28"/>
  <c r="U180" i="28" s="1"/>
  <c r="M86" i="28"/>
  <c r="W86" i="28" s="1"/>
  <c r="C86" i="28"/>
  <c r="U86" i="28" s="1"/>
  <c r="M133" i="28"/>
  <c r="W133" i="28" s="1"/>
  <c r="C133" i="28"/>
  <c r="U133" i="28" s="1"/>
  <c r="M191" i="28"/>
  <c r="W191" i="28" s="1"/>
  <c r="C191" i="28"/>
  <c r="U191" i="28" s="1"/>
  <c r="M109" i="28"/>
  <c r="W109" i="28" s="1"/>
  <c r="C109" i="28"/>
  <c r="U109" i="28" s="1"/>
  <c r="M183" i="28"/>
  <c r="W183" i="28" s="1"/>
  <c r="C183" i="28"/>
  <c r="U183" i="28" s="1"/>
  <c r="M209" i="28"/>
  <c r="W209" i="28" s="1"/>
  <c r="C209" i="28"/>
  <c r="U209" i="28" s="1"/>
  <c r="M200" i="28"/>
  <c r="W200" i="28" s="1"/>
  <c r="C200" i="28"/>
  <c r="U200" i="28" s="1"/>
  <c r="M199" i="28"/>
  <c r="W199" i="28" s="1"/>
  <c r="C199" i="28"/>
  <c r="U199" i="28" s="1"/>
  <c r="M151" i="28"/>
  <c r="W151" i="28" s="1"/>
  <c r="C151" i="28"/>
  <c r="U151" i="28" s="1"/>
  <c r="M198" i="28"/>
  <c r="W198" i="28" s="1"/>
  <c r="C198" i="28"/>
  <c r="U198" i="28" s="1"/>
  <c r="M91" i="28"/>
  <c r="W91" i="28" s="1"/>
  <c r="C91" i="28"/>
  <c r="U91" i="28" s="1"/>
  <c r="M88" i="28"/>
  <c r="W88" i="28" s="1"/>
  <c r="C88" i="28"/>
  <c r="U88" i="28" s="1"/>
  <c r="M117" i="28"/>
  <c r="W117" i="28" s="1"/>
  <c r="C117" i="28"/>
  <c r="U117" i="28" s="1"/>
  <c r="C33" i="28"/>
  <c r="U33" i="28" s="1"/>
  <c r="C81" i="28"/>
  <c r="U81" i="28" s="1"/>
  <c r="C252" i="28"/>
  <c r="U252" i="28" s="1"/>
  <c r="C140" i="28"/>
  <c r="U140" i="28" s="1"/>
  <c r="C162" i="28"/>
  <c r="U162" i="28" s="1"/>
  <c r="C40" i="28"/>
  <c r="U40" i="28" s="1"/>
  <c r="C111" i="28"/>
  <c r="U111" i="28" s="1"/>
  <c r="C247" i="28"/>
  <c r="U247" i="28" s="1"/>
  <c r="C188" i="28"/>
  <c r="U188" i="28" s="1"/>
  <c r="C120" i="28"/>
  <c r="U120" i="28" s="1"/>
  <c r="C59" i="28"/>
  <c r="U59" i="28" s="1"/>
  <c r="C193" i="28"/>
  <c r="U193" i="28" s="1"/>
  <c r="C123" i="28"/>
  <c r="U123" i="28" s="1"/>
  <c r="C227" i="28"/>
  <c r="U227" i="28" s="1"/>
  <c r="C119" i="28"/>
  <c r="U119" i="28" s="1"/>
  <c r="C63" i="28"/>
  <c r="U63" i="28" s="1"/>
  <c r="M63" i="28"/>
  <c r="W63" i="28" s="1"/>
  <c r="C30" i="28"/>
  <c r="U30" i="28" s="1"/>
  <c r="M30" i="28"/>
  <c r="W30" i="28" s="1"/>
  <c r="C36" i="28"/>
  <c r="U36" i="28" s="1"/>
  <c r="M36" i="28"/>
  <c r="W36" i="28" s="1"/>
  <c r="C51" i="28"/>
  <c r="U51" i="28" s="1"/>
  <c r="M51" i="28"/>
  <c r="W51" i="28" s="1"/>
  <c r="C71" i="28"/>
  <c r="U71" i="28" s="1"/>
  <c r="M71" i="28"/>
  <c r="W71" i="28" s="1"/>
  <c r="C195" i="28"/>
  <c r="U195" i="28" s="1"/>
  <c r="M195" i="28"/>
  <c r="W195" i="28" s="1"/>
  <c r="C178" i="28"/>
  <c r="U178" i="28" s="1"/>
  <c r="M178" i="28"/>
  <c r="C224" i="28"/>
  <c r="U224" i="28" s="1"/>
  <c r="M224" i="28"/>
  <c r="W224" i="28" s="1"/>
  <c r="C56" i="28"/>
  <c r="U56" i="28" s="1"/>
  <c r="M56" i="28"/>
  <c r="W56" i="28" s="1"/>
  <c r="C9" i="28"/>
  <c r="U9" i="28" s="1"/>
  <c r="M9" i="28"/>
  <c r="W9" i="28" s="1"/>
  <c r="C90" i="28"/>
  <c r="U90" i="28" s="1"/>
  <c r="M90" i="28"/>
  <c r="W90" i="28" s="1"/>
  <c r="C152" i="28"/>
  <c r="U152" i="28" s="1"/>
  <c r="M152" i="28"/>
  <c r="W152" i="28" s="1"/>
  <c r="C124" i="28"/>
  <c r="U124" i="28" s="1"/>
  <c r="M124" i="28"/>
  <c r="W124" i="28" s="1"/>
  <c r="C174" i="28"/>
  <c r="U174" i="28" s="1"/>
  <c r="M174" i="28"/>
  <c r="W174" i="28" s="1"/>
  <c r="C234" i="28"/>
  <c r="U234" i="28" s="1"/>
  <c r="M234" i="28"/>
  <c r="W234" i="28" s="1"/>
  <c r="C76" i="28"/>
  <c r="U76" i="28" s="1"/>
  <c r="M76" i="28"/>
  <c r="W76" i="28" s="1"/>
  <c r="C182" i="28"/>
  <c r="U182" i="28" s="1"/>
  <c r="M182" i="28"/>
  <c r="W182" i="28" s="1"/>
  <c r="C154" i="28"/>
  <c r="U154" i="28" s="1"/>
  <c r="M154" i="28"/>
  <c r="W154" i="28" s="1"/>
  <c r="M161" i="28"/>
  <c r="W161" i="28" s="1"/>
  <c r="C161" i="28"/>
  <c r="U161" i="28" s="1"/>
  <c r="M110" i="28"/>
  <c r="W110" i="28" s="1"/>
  <c r="C110" i="28"/>
  <c r="U110" i="28" s="1"/>
  <c r="M150" i="28"/>
  <c r="W150" i="28" s="1"/>
  <c r="C150" i="28"/>
  <c r="U150" i="28" s="1"/>
  <c r="M206" i="28"/>
  <c r="W206" i="28" s="1"/>
  <c r="C206" i="28"/>
  <c r="U206" i="28" s="1"/>
  <c r="M34" i="28"/>
  <c r="W34" i="28" s="1"/>
  <c r="C34" i="28"/>
  <c r="U34" i="28" s="1"/>
  <c r="M226" i="28"/>
  <c r="W226" i="28" s="1"/>
  <c r="C226" i="28"/>
  <c r="U226" i="28" s="1"/>
  <c r="M138" i="28"/>
  <c r="W138" i="28" s="1"/>
  <c r="C138" i="28"/>
  <c r="U138" i="28" s="1"/>
  <c r="M52" i="28"/>
  <c r="W52" i="28" s="1"/>
  <c r="C52" i="28"/>
  <c r="U52" i="28" s="1"/>
  <c r="M137" i="28"/>
  <c r="W137" i="28" s="1"/>
  <c r="C137" i="28"/>
  <c r="U137" i="28" s="1"/>
  <c r="M102" i="28"/>
  <c r="W102" i="28" s="1"/>
  <c r="C102" i="28"/>
  <c r="U102" i="28" s="1"/>
  <c r="M98" i="28"/>
  <c r="W98" i="28" s="1"/>
  <c r="C98" i="28"/>
  <c r="U98" i="28" s="1"/>
  <c r="M75" i="28"/>
  <c r="W75" i="28" s="1"/>
  <c r="C75" i="28"/>
  <c r="U75" i="28" s="1"/>
  <c r="M219" i="28"/>
  <c r="W219" i="28" s="1"/>
  <c r="C219" i="28"/>
  <c r="U219" i="28" s="1"/>
  <c r="M145" i="28"/>
  <c r="W145" i="28" s="1"/>
  <c r="C145" i="28"/>
  <c r="U145" i="28" s="1"/>
  <c r="M153" i="28"/>
  <c r="W153" i="28" s="1"/>
  <c r="C153" i="28"/>
  <c r="U153" i="28" s="1"/>
  <c r="M38" i="28"/>
  <c r="W38" i="28" s="1"/>
  <c r="C38" i="28"/>
  <c r="U38" i="28" s="1"/>
  <c r="M87" i="28"/>
  <c r="W87" i="28" s="1"/>
  <c r="C87" i="28"/>
  <c r="U87" i="28" s="1"/>
  <c r="M112" i="28"/>
  <c r="W112" i="28" s="1"/>
  <c r="C112" i="28"/>
  <c r="U112" i="28" s="1"/>
  <c r="M97" i="28"/>
  <c r="W97" i="28" s="1"/>
  <c r="C97" i="28"/>
  <c r="U97" i="28" s="1"/>
  <c r="M130" i="28"/>
  <c r="W130" i="28" s="1"/>
  <c r="C130" i="28"/>
  <c r="U130" i="28" s="1"/>
  <c r="M203" i="28"/>
  <c r="W203" i="28" s="1"/>
  <c r="C203" i="28"/>
  <c r="U203" i="28" s="1"/>
  <c r="M121" i="28"/>
  <c r="W121" i="28" s="1"/>
  <c r="C121" i="28"/>
  <c r="U121" i="28" s="1"/>
  <c r="M139" i="28"/>
  <c r="W139" i="28" s="1"/>
  <c r="C139" i="28"/>
  <c r="U139" i="28" s="1"/>
  <c r="M196" i="28"/>
  <c r="W196" i="28" s="1"/>
  <c r="C196" i="28"/>
  <c r="U196" i="28" s="1"/>
  <c r="M99" i="28"/>
  <c r="W99" i="28" s="1"/>
  <c r="C99" i="28"/>
  <c r="U99" i="28" s="1"/>
  <c r="C254" i="28"/>
  <c r="U254" i="28" s="1"/>
  <c r="C79" i="28"/>
  <c r="U79" i="28" s="1"/>
  <c r="C146" i="28"/>
  <c r="U146" i="28" s="1"/>
  <c r="C158" i="28"/>
  <c r="U158" i="28" s="1"/>
  <c r="C250" i="28"/>
  <c r="U250" i="28" s="1"/>
  <c r="C248" i="28"/>
  <c r="U248" i="28" s="1"/>
  <c r="C122" i="28"/>
  <c r="U122" i="28" s="1"/>
  <c r="C194" i="28"/>
  <c r="U194" i="28" s="1"/>
  <c r="C244" i="28"/>
  <c r="U244" i="28" s="1"/>
  <c r="C181" i="28"/>
  <c r="U181" i="28" s="1"/>
  <c r="C238" i="28"/>
  <c r="U238" i="28" s="1"/>
  <c r="C164" i="28"/>
  <c r="U164" i="28" s="1"/>
  <c r="C141" i="28"/>
  <c r="U141" i="28" s="1"/>
  <c r="C57" i="28"/>
  <c r="U57" i="28" s="1"/>
  <c r="C225" i="28"/>
  <c r="U225" i="28" s="1"/>
  <c r="C135" i="28"/>
  <c r="U135" i="28" s="1"/>
  <c r="C7" i="28"/>
  <c r="U7" i="28" s="1"/>
  <c r="C62" i="28"/>
  <c r="U62" i="28" s="1"/>
  <c r="C80" i="28"/>
  <c r="U80" i="28" s="1"/>
  <c r="C12" i="28"/>
  <c r="U12" i="28" s="1"/>
  <c r="C50" i="28"/>
  <c r="U50" i="28" s="1"/>
  <c r="C43" i="28"/>
  <c r="U43" i="28" s="1"/>
  <c r="C44" i="28"/>
  <c r="U44" i="28" s="1"/>
  <c r="C41" i="28"/>
  <c r="U41" i="28" s="1"/>
  <c r="C187" i="28"/>
  <c r="U187" i="28" s="1"/>
  <c r="C82" i="28"/>
  <c r="U82" i="28" s="1"/>
  <c r="C253" i="28"/>
  <c r="U253" i="28" s="1"/>
  <c r="C28" i="28"/>
  <c r="U28" i="28" s="1"/>
  <c r="C20" i="28"/>
  <c r="U20" i="28" s="1"/>
  <c r="C143" i="28"/>
  <c r="U143" i="28" s="1"/>
  <c r="C84" i="28"/>
  <c r="U84" i="28" s="1"/>
  <c r="C49" i="28"/>
  <c r="U49" i="28" s="1"/>
  <c r="M132" i="28"/>
  <c r="W132" i="28" s="1"/>
  <c r="M18" i="28"/>
  <c r="W18" i="28" s="1"/>
  <c r="M94" i="28"/>
  <c r="W94" i="28" s="1"/>
  <c r="C66" i="28"/>
  <c r="U66" i="28" s="1"/>
  <c r="C118" i="28"/>
  <c r="U118" i="28" s="1"/>
  <c r="C73" i="28"/>
  <c r="U73" i="28" s="1"/>
  <c r="C106" i="28"/>
  <c r="U106" i="28" s="1"/>
  <c r="C47" i="28"/>
  <c r="U47" i="28" s="1"/>
  <c r="C54" i="28"/>
  <c r="U54" i="28" s="1"/>
  <c r="C48" i="28"/>
  <c r="U48" i="28" s="1"/>
  <c r="C16" i="28"/>
  <c r="U16" i="28" s="1"/>
  <c r="C85" i="28"/>
  <c r="U85" i="28" s="1"/>
  <c r="C26" i="28"/>
  <c r="U26" i="28" s="1"/>
  <c r="C22" i="28"/>
  <c r="U22" i="28" s="1"/>
  <c r="C55" i="28"/>
  <c r="U55" i="28" s="1"/>
  <c r="C32" i="28"/>
  <c r="U32" i="28" s="1"/>
  <c r="C177" i="28"/>
  <c r="U177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AI55" i="27" s="1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AI96" i="27" s="1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B3577" i="4" l="1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Y6" i="27" l="1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G5" i="27" l="1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248" i="24"/>
  <c r="U3" i="26" l="1"/>
  <c r="I248" i="24"/>
  <c r="GC248" i="24"/>
  <c r="E248" i="24"/>
  <c r="F26" i="24"/>
  <c r="F15" i="24"/>
  <c r="V3" i="26" l="1"/>
  <c r="I26" i="24"/>
  <c r="I15" i="24"/>
  <c r="GC15" i="24"/>
  <c r="E15" i="24"/>
  <c r="GC26" i="24"/>
  <c r="E2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46" i="11"/>
  <c r="G46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77" i="11"/>
  <c r="B77" i="11" s="1"/>
  <c r="C168" i="11"/>
  <c r="G168" i="11" s="1"/>
  <c r="C241" i="11"/>
  <c r="G241" i="11" s="1"/>
  <c r="C240" i="11"/>
  <c r="B240" i="11" s="1"/>
  <c r="C247" i="11"/>
  <c r="B247" i="11" s="1"/>
  <c r="C238" i="11"/>
  <c r="G238" i="11" s="1"/>
  <c r="C237" i="11"/>
  <c r="G237" i="11" s="1"/>
  <c r="C236" i="11"/>
  <c r="B236" i="11" s="1"/>
  <c r="C125" i="11"/>
  <c r="B125" i="11" s="1"/>
  <c r="C253" i="11"/>
  <c r="C96" i="11"/>
  <c r="G96" i="11" s="1"/>
  <c r="C73" i="11"/>
  <c r="G73" i="11" s="1"/>
  <c r="C104" i="11"/>
  <c r="C230" i="11"/>
  <c r="C31" i="11"/>
  <c r="C228" i="11"/>
  <c r="B228" i="11" s="1"/>
  <c r="C227" i="11"/>
  <c r="C36" i="11"/>
  <c r="C30" i="11"/>
  <c r="C224" i="11"/>
  <c r="G224" i="11" s="1"/>
  <c r="C197" i="11"/>
  <c r="C191" i="11"/>
  <c r="C233" i="11"/>
  <c r="C220" i="11"/>
  <c r="B220" i="11" s="1"/>
  <c r="C219" i="11"/>
  <c r="C218" i="11"/>
  <c r="C21" i="11"/>
  <c r="C179" i="11"/>
  <c r="G179" i="11" s="1"/>
  <c r="C164" i="11"/>
  <c r="C185" i="11"/>
  <c r="C213" i="11"/>
  <c r="C200" i="11"/>
  <c r="B200" i="11" s="1"/>
  <c r="C100" i="11"/>
  <c r="C149" i="11"/>
  <c r="C209" i="11"/>
  <c r="C212" i="11"/>
  <c r="G212" i="11" s="1"/>
  <c r="C207" i="11"/>
  <c r="C159" i="11"/>
  <c r="C113" i="11"/>
  <c r="C196" i="11"/>
  <c r="B196" i="11" s="1"/>
  <c r="C110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38" i="11"/>
  <c r="C189" i="11"/>
  <c r="C255" i="11"/>
  <c r="B255" i="11" s="1"/>
  <c r="C187" i="11"/>
  <c r="C186" i="11"/>
  <c r="C82" i="11"/>
  <c r="C70" i="11"/>
  <c r="G70" i="11" s="1"/>
  <c r="C60" i="11"/>
  <c r="C16" i="11"/>
  <c r="C47" i="11"/>
  <c r="C122" i="11"/>
  <c r="B122" i="11" s="1"/>
  <c r="C126" i="11"/>
  <c r="C87" i="11"/>
  <c r="C177" i="11"/>
  <c r="C176" i="11"/>
  <c r="G176" i="11" s="1"/>
  <c r="C175" i="11"/>
  <c r="C174" i="11"/>
  <c r="C244" i="11"/>
  <c r="C166" i="11"/>
  <c r="B166" i="11" s="1"/>
  <c r="C103" i="11"/>
  <c r="C170" i="11"/>
  <c r="C92" i="11"/>
  <c r="C105" i="11"/>
  <c r="G105" i="11" s="1"/>
  <c r="C167" i="11"/>
  <c r="C250" i="11"/>
  <c r="C83" i="11"/>
  <c r="C145" i="11"/>
  <c r="B145" i="11" s="1"/>
  <c r="C115" i="11"/>
  <c r="C101" i="11"/>
  <c r="C229" i="11"/>
  <c r="C243" i="11"/>
  <c r="G243" i="11" s="1"/>
  <c r="C114" i="11"/>
  <c r="C158" i="11"/>
  <c r="C157" i="11"/>
  <c r="C156" i="11"/>
  <c r="B156" i="11" s="1"/>
  <c r="C20" i="11"/>
  <c r="C19" i="11"/>
  <c r="C153" i="11"/>
  <c r="C152" i="11"/>
  <c r="G152" i="11" s="1"/>
  <c r="C231" i="11"/>
  <c r="C150" i="11"/>
  <c r="C190" i="11"/>
  <c r="C192" i="11"/>
  <c r="B192" i="11" s="1"/>
  <c r="C147" i="11"/>
  <c r="C202" i="11"/>
  <c r="C256" i="11"/>
  <c r="C144" i="11"/>
  <c r="G144" i="11" s="1"/>
  <c r="C143" i="11"/>
  <c r="C142" i="11"/>
  <c r="C55" i="11"/>
  <c r="C226" i="11"/>
  <c r="B226" i="11" s="1"/>
  <c r="C139" i="11"/>
  <c r="C138" i="11"/>
  <c r="C137" i="11"/>
  <c r="C136" i="11"/>
  <c r="G136" i="11" s="1"/>
  <c r="C223" i="11"/>
  <c r="C134" i="11"/>
  <c r="C245" i="11"/>
  <c r="C132" i="11"/>
  <c r="B132" i="11" s="1"/>
  <c r="C252" i="11"/>
  <c r="C130" i="11"/>
  <c r="C232" i="11"/>
  <c r="C28" i="11"/>
  <c r="G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239" i="11"/>
  <c r="C116" i="11"/>
  <c r="B116" i="11" s="1"/>
  <c r="C32" i="11"/>
  <c r="C178" i="11"/>
  <c r="C180" i="11"/>
  <c r="C99" i="11"/>
  <c r="G99" i="11" s="1"/>
  <c r="C111" i="11"/>
  <c r="C86" i="11"/>
  <c r="C27" i="11"/>
  <c r="C108" i="11"/>
  <c r="B108" i="11" s="1"/>
  <c r="C107" i="11"/>
  <c r="C106" i="11"/>
  <c r="C205" i="11"/>
  <c r="C181" i="11"/>
  <c r="G181" i="11" s="1"/>
  <c r="C22" i="11"/>
  <c r="C102" i="11"/>
  <c r="C43" i="11"/>
  <c r="C89" i="11"/>
  <c r="B89" i="11" s="1"/>
  <c r="C93" i="11"/>
  <c r="C98" i="11"/>
  <c r="C39" i="11"/>
  <c r="C35" i="11"/>
  <c r="G35" i="11" s="1"/>
  <c r="C160" i="11"/>
  <c r="C17" i="11"/>
  <c r="C81" i="11"/>
  <c r="C162" i="11"/>
  <c r="B162" i="11" s="1"/>
  <c r="C91" i="11"/>
  <c r="C90" i="11"/>
  <c r="C206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135" i="11"/>
  <c r="B135" i="11" s="1"/>
  <c r="C155" i="11"/>
  <c r="C75" i="11"/>
  <c r="B75" i="11" s="1"/>
  <c r="C74" i="11"/>
  <c r="C195" i="11"/>
  <c r="B195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172" i="11"/>
  <c r="G17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2" i="11"/>
  <c r="B242" i="11" s="1"/>
  <c r="C50" i="11"/>
  <c r="G50" i="11" s="1"/>
  <c r="C49" i="11"/>
  <c r="G49" i="11" s="1"/>
  <c r="C48" i="11"/>
  <c r="B48" i="11" s="1"/>
  <c r="C80" i="11"/>
  <c r="G80" i="11" s="1"/>
  <c r="C222" i="11"/>
  <c r="G222" i="11" s="1"/>
  <c r="C45" i="11"/>
  <c r="B45" i="11" s="1"/>
  <c r="C173" i="11"/>
  <c r="B173" i="11" s="1"/>
  <c r="C140" i="11"/>
  <c r="B140" i="11" s="1"/>
  <c r="C42" i="11"/>
  <c r="G42" i="11" s="1"/>
  <c r="C246" i="11"/>
  <c r="B246" i="11" s="1"/>
  <c r="C40" i="11"/>
  <c r="B40" i="11" s="1"/>
  <c r="C123" i="11"/>
  <c r="G123" i="11" s="1"/>
  <c r="C184" i="11"/>
  <c r="G184" i="11" s="1"/>
  <c r="C235" i="11"/>
  <c r="B235" i="11" s="1"/>
  <c r="C203" i="11"/>
  <c r="G203" i="11" s="1"/>
  <c r="C188" i="11"/>
  <c r="G188" i="11" s="1"/>
  <c r="C26" i="11"/>
  <c r="B26" i="11" s="1"/>
  <c r="C128" i="11"/>
  <c r="B128" i="11" s="1"/>
  <c r="C146" i="11"/>
  <c r="G146" i="11" s="1"/>
  <c r="C95" i="11"/>
  <c r="B95" i="11" s="1"/>
  <c r="C208" i="11"/>
  <c r="B208" i="11" s="1"/>
  <c r="C29" i="11"/>
  <c r="B29" i="11" s="1"/>
  <c r="C215" i="11"/>
  <c r="G215" i="11" s="1"/>
  <c r="C133" i="11"/>
  <c r="B133" i="11" s="1"/>
  <c r="C221" i="11"/>
  <c r="B221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4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7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198" i="24"/>
  <c r="F152" i="24"/>
  <c r="F239" i="24"/>
  <c r="F107" i="24"/>
  <c r="F123" i="24"/>
  <c r="A123" i="24" s="1"/>
  <c r="F223" i="24"/>
  <c r="F185" i="24"/>
  <c r="F108" i="24"/>
  <c r="F232" i="24"/>
  <c r="F128" i="24"/>
  <c r="A128" i="24" s="1"/>
  <c r="F197" i="24"/>
  <c r="F191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2" i="24"/>
  <c r="F224" i="24"/>
  <c r="F175" i="24"/>
  <c r="F122" i="24"/>
  <c r="F230" i="24"/>
  <c r="F86" i="24"/>
  <c r="F182" i="24"/>
  <c r="F119" i="24"/>
  <c r="F226" i="24"/>
  <c r="F181" i="24"/>
  <c r="F136" i="24"/>
  <c r="F222" i="24"/>
  <c r="F233" i="24"/>
  <c r="F103" i="24"/>
  <c r="F164" i="24"/>
  <c r="F217" i="24"/>
  <c r="F245" i="24"/>
  <c r="F209" i="24"/>
  <c r="F101" i="24"/>
  <c r="F204" i="24"/>
  <c r="F165" i="24"/>
  <c r="A165" i="24" s="1"/>
  <c r="F210" i="24"/>
  <c r="A209" i="24" s="1"/>
  <c r="F150" i="24"/>
  <c r="F155" i="24"/>
  <c r="F173" i="24"/>
  <c r="F84" i="24"/>
  <c r="F196" i="24"/>
  <c r="F134" i="24"/>
  <c r="F179" i="24"/>
  <c r="F78" i="24"/>
  <c r="F151" i="24"/>
  <c r="F95" i="24"/>
  <c r="F205" i="24"/>
  <c r="F67" i="24"/>
  <c r="F177" i="24"/>
  <c r="F102" i="24"/>
  <c r="F189" i="24"/>
  <c r="F137" i="24"/>
  <c r="F169" i="24"/>
  <c r="F87" i="24"/>
  <c r="F135" i="24"/>
  <c r="F89" i="24"/>
  <c r="F244" i="24"/>
  <c r="F126" i="24"/>
  <c r="A126" i="24" s="1"/>
  <c r="F242" i="24"/>
  <c r="F231" i="24"/>
  <c r="F166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1" i="24"/>
  <c r="F43" i="24"/>
  <c r="F141" i="24"/>
  <c r="F55" i="24"/>
  <c r="F147" i="24"/>
  <c r="F91" i="24"/>
  <c r="F140" i="24"/>
  <c r="A140" i="24" s="1"/>
  <c r="F203" i="24"/>
  <c r="F251" i="24"/>
  <c r="F220" i="24"/>
  <c r="F188" i="24"/>
  <c r="F90" i="24"/>
  <c r="F250" i="24"/>
  <c r="F121" i="24"/>
  <c r="F120" i="24"/>
  <c r="A120" i="24" s="1"/>
  <c r="F146" i="24"/>
  <c r="F106" i="24"/>
  <c r="F6" i="24"/>
  <c r="F92" i="24"/>
  <c r="F190" i="24"/>
  <c r="F18" i="24"/>
  <c r="F157" i="24"/>
  <c r="F206" i="24"/>
  <c r="F216" i="24"/>
  <c r="F171" i="24"/>
  <c r="F100" i="24"/>
  <c r="F10" i="24"/>
  <c r="A10" i="24" s="1"/>
  <c r="F163" i="24"/>
  <c r="F225" i="24"/>
  <c r="F73" i="24"/>
  <c r="F85" i="24"/>
  <c r="F183" i="24"/>
  <c r="F184" i="24"/>
  <c r="F81" i="24"/>
  <c r="F70" i="24"/>
  <c r="F80" i="24"/>
  <c r="A248" i="24" s="1"/>
  <c r="F187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200" i="24"/>
  <c r="F168" i="24"/>
  <c r="A208" i="24" s="1"/>
  <c r="F158" i="24"/>
  <c r="F199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93" i="24"/>
  <c r="F235" i="24"/>
  <c r="F59" i="24"/>
  <c r="F60" i="24"/>
  <c r="F144" i="24"/>
  <c r="F75" i="24"/>
  <c r="F68" i="24"/>
  <c r="F71" i="24"/>
  <c r="F11" i="24"/>
  <c r="A11" i="24" s="1"/>
  <c r="F64" i="24"/>
  <c r="F94" i="24"/>
  <c r="A94" i="24" s="1"/>
  <c r="F30" i="24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2" i="24"/>
  <c r="F52" i="24"/>
  <c r="F63" i="24"/>
  <c r="F48" i="24"/>
  <c r="A48" i="24" s="1"/>
  <c r="F28" i="24"/>
  <c r="F69" i="24"/>
  <c r="F148" i="24"/>
  <c r="F42" i="24"/>
  <c r="F201" i="24"/>
  <c r="A201" i="24" s="1"/>
  <c r="F34" i="24"/>
  <c r="F176" i="24"/>
  <c r="F32" i="24"/>
  <c r="F153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E3" i="9" l="1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45" i="28"/>
  <c r="E116" i="28"/>
  <c r="E24" i="28"/>
  <c r="E229" i="28"/>
  <c r="E161" i="28"/>
  <c r="E34" i="28"/>
  <c r="E137" i="28"/>
  <c r="E219" i="28"/>
  <c r="E87" i="28"/>
  <c r="E203" i="28"/>
  <c r="E99" i="28"/>
  <c r="E56" i="28"/>
  <c r="E124" i="28"/>
  <c r="E182" i="28"/>
  <c r="E105" i="28"/>
  <c r="E220" i="28"/>
  <c r="E222" i="28"/>
  <c r="E202" i="28"/>
  <c r="E189" i="28"/>
  <c r="E173" i="28"/>
  <c r="E30" i="28"/>
  <c r="E224" i="28"/>
  <c r="E171" i="28"/>
  <c r="E155" i="28"/>
  <c r="E218" i="28"/>
  <c r="E100" i="28"/>
  <c r="E204" i="28"/>
  <c r="E160" i="28"/>
  <c r="E11" i="28"/>
  <c r="E19" i="28"/>
  <c r="E159" i="28"/>
  <c r="E176" i="28"/>
  <c r="E217" i="28"/>
  <c r="E169" i="28"/>
  <c r="E191" i="28"/>
  <c r="E200" i="28"/>
  <c r="E91" i="28"/>
  <c r="E70" i="28"/>
  <c r="E84" i="28"/>
  <c r="E115" i="28"/>
  <c r="E79" i="28"/>
  <c r="E29" i="28"/>
  <c r="E146" i="28"/>
  <c r="E39" i="28"/>
  <c r="E252" i="28"/>
  <c r="E162" i="28"/>
  <c r="E111" i="28"/>
  <c r="E188" i="28"/>
  <c r="E59" i="28"/>
  <c r="E123" i="28"/>
  <c r="E17" i="28"/>
  <c r="E62" i="28"/>
  <c r="E12" i="28"/>
  <c r="E43" i="28"/>
  <c r="E41" i="28"/>
  <c r="E82" i="28"/>
  <c r="E28" i="28"/>
  <c r="E143" i="28"/>
  <c r="E250" i="28"/>
  <c r="E122" i="28"/>
  <c r="E244" i="28"/>
  <c r="E238" i="28"/>
  <c r="E141" i="28"/>
  <c r="E225" i="28"/>
  <c r="E135" i="28"/>
  <c r="E94" i="28"/>
  <c r="E132" i="28"/>
  <c r="E251" i="28"/>
  <c r="E108" i="28"/>
  <c r="E237" i="28"/>
  <c r="E15" i="28"/>
  <c r="E236" i="28"/>
  <c r="E96" i="28"/>
  <c r="E92" i="28"/>
  <c r="E118" i="28"/>
  <c r="E106" i="28"/>
  <c r="E54" i="28"/>
  <c r="E16" i="28"/>
  <c r="E26" i="28"/>
  <c r="E55" i="28"/>
  <c r="E177" i="28"/>
  <c r="E249" i="28"/>
  <c r="E101" i="28"/>
  <c r="E214" i="28"/>
  <c r="E21" i="28"/>
  <c r="E211" i="28"/>
  <c r="E110" i="28"/>
  <c r="E226" i="28"/>
  <c r="E102" i="28"/>
  <c r="E145" i="28"/>
  <c r="E112" i="28"/>
  <c r="E121" i="28"/>
  <c r="E63" i="28"/>
  <c r="E9" i="28"/>
  <c r="E174" i="28"/>
  <c r="E154" i="28"/>
  <c r="E89" i="28"/>
  <c r="E205" i="28"/>
  <c r="E68" i="28"/>
  <c r="E210" i="28"/>
  <c r="E31" i="28"/>
  <c r="E168" i="28"/>
  <c r="E51" i="28"/>
  <c r="E185" i="28"/>
  <c r="E175" i="28"/>
  <c r="E14" i="28"/>
  <c r="E142" i="28"/>
  <c r="E157" i="28"/>
  <c r="E25" i="28"/>
  <c r="E8" i="28"/>
  <c r="E207" i="28"/>
  <c r="E190" i="28"/>
  <c r="E170" i="28"/>
  <c r="E163" i="28"/>
  <c r="E166" i="28"/>
  <c r="E180" i="28"/>
  <c r="E109" i="28"/>
  <c r="E199" i="28"/>
  <c r="E88" i="28"/>
  <c r="E232" i="28"/>
  <c r="E235" i="28"/>
  <c r="E215" i="28"/>
  <c r="E228" i="28"/>
  <c r="E150" i="28"/>
  <c r="E138" i="28"/>
  <c r="E98" i="28"/>
  <c r="E153" i="28"/>
  <c r="E97" i="28"/>
  <c r="E139" i="28"/>
  <c r="E36" i="28"/>
  <c r="E90" i="28"/>
  <c r="E234" i="28"/>
  <c r="E192" i="28"/>
  <c r="E58" i="28"/>
  <c r="E13" i="28"/>
  <c r="E67" i="28"/>
  <c r="E72" i="28"/>
  <c r="E95" i="28"/>
  <c r="E64" i="28"/>
  <c r="E195" i="28"/>
  <c r="E61" i="28"/>
  <c r="E23" i="28"/>
  <c r="E186" i="28"/>
  <c r="E129" i="28"/>
  <c r="E147" i="28"/>
  <c r="E212" i="28"/>
  <c r="E114" i="28"/>
  <c r="E93" i="28"/>
  <c r="E65" i="28"/>
  <c r="E127" i="28"/>
  <c r="E107" i="28"/>
  <c r="E126" i="28"/>
  <c r="E86" i="28"/>
  <c r="E183" i="28"/>
  <c r="E151" i="28"/>
  <c r="E117" i="28"/>
  <c r="E35" i="28"/>
  <c r="E103" i="28"/>
  <c r="E49" i="28"/>
  <c r="E33" i="28"/>
  <c r="E27" i="28"/>
  <c r="E81" i="28"/>
  <c r="E7" i="28"/>
  <c r="E179" i="28"/>
  <c r="E140" i="28"/>
  <c r="E40" i="28"/>
  <c r="E247" i="28"/>
  <c r="E120" i="28"/>
  <c r="E193" i="28"/>
  <c r="E227" i="28"/>
  <c r="E254" i="28"/>
  <c r="E80" i="28"/>
  <c r="E50" i="28"/>
  <c r="E44" i="28"/>
  <c r="E187" i="28"/>
  <c r="E253" i="28"/>
  <c r="E20" i="28"/>
  <c r="E158" i="28"/>
  <c r="E248" i="28"/>
  <c r="E194" i="28"/>
  <c r="E181" i="28"/>
  <c r="E164" i="28"/>
  <c r="E57" i="28"/>
  <c r="E83" i="28"/>
  <c r="E125" i="28"/>
  <c r="E18" i="28"/>
  <c r="E167" i="28"/>
  <c r="E46" i="28"/>
  <c r="E246" i="28"/>
  <c r="E42" i="28"/>
  <c r="E245" i="28"/>
  <c r="E233" i="28"/>
  <c r="E128" i="28"/>
  <c r="E66" i="28"/>
  <c r="E73" i="28"/>
  <c r="E47" i="28"/>
  <c r="E48" i="28"/>
  <c r="E85" i="28"/>
  <c r="E22" i="28"/>
  <c r="E32" i="28"/>
  <c r="E148" i="28"/>
  <c r="E156" i="28"/>
  <c r="E240" i="28"/>
  <c r="E78" i="28"/>
  <c r="E131" i="28"/>
  <c r="E10" i="28"/>
  <c r="E213" i="28"/>
  <c r="E230" i="28"/>
  <c r="E206" i="28"/>
  <c r="E52" i="28"/>
  <c r="E75" i="28"/>
  <c r="E38" i="28"/>
  <c r="E130" i="28"/>
  <c r="E196" i="28"/>
  <c r="E71" i="28"/>
  <c r="E152" i="28"/>
  <c r="E76" i="28"/>
  <c r="E53" i="28"/>
  <c r="E144" i="28"/>
  <c r="E165" i="28"/>
  <c r="E136" i="28"/>
  <c r="E201" i="28"/>
  <c r="E37" i="28"/>
  <c r="E77" i="28"/>
  <c r="E178" i="28"/>
  <c r="E184" i="28"/>
  <c r="E231" i="28"/>
  <c r="E104" i="28"/>
  <c r="E60" i="28"/>
  <c r="E216" i="28"/>
  <c r="E172" i="28"/>
  <c r="E208" i="28"/>
  <c r="E197" i="28"/>
  <c r="E69" i="28"/>
  <c r="E221" i="28"/>
  <c r="E113" i="28"/>
  <c r="E74" i="28"/>
  <c r="E133" i="28"/>
  <c r="E209" i="28"/>
  <c r="E198" i="28"/>
  <c r="E149" i="28"/>
  <c r="E134" i="28"/>
  <c r="E223" i="28"/>
  <c r="E239" i="28"/>
  <c r="E242" i="28"/>
  <c r="E243" i="28"/>
  <c r="E241" i="28"/>
  <c r="E119" i="28"/>
  <c r="L133" i="28"/>
  <c r="K136" i="28"/>
  <c r="F239" i="28"/>
  <c r="G140" i="28"/>
  <c r="K28" i="28"/>
  <c r="I79" i="28"/>
  <c r="H67" i="28"/>
  <c r="G248" i="28"/>
  <c r="G172" i="28"/>
  <c r="G125" i="28"/>
  <c r="G64" i="28"/>
  <c r="K128" i="28"/>
  <c r="G80" i="28"/>
  <c r="G30" i="28"/>
  <c r="K49" i="28"/>
  <c r="G36" i="28"/>
  <c r="G17" i="28"/>
  <c r="G65" i="28"/>
  <c r="G181" i="28"/>
  <c r="K81" i="28"/>
  <c r="K254" i="28"/>
  <c r="G161" i="28"/>
  <c r="K40" i="28"/>
  <c r="G224" i="28"/>
  <c r="G241" i="28"/>
  <c r="J59" i="28"/>
  <c r="G12" i="28"/>
  <c r="K33" i="28"/>
  <c r="K27" i="28"/>
  <c r="K249" i="28"/>
  <c r="F148" i="28"/>
  <c r="G70" i="28"/>
  <c r="G77" i="28"/>
  <c r="K92" i="28"/>
  <c r="K79" i="28"/>
  <c r="K143" i="28"/>
  <c r="G254" i="28"/>
  <c r="G18" i="28"/>
  <c r="K149" i="28"/>
  <c r="K80" i="28"/>
  <c r="K44" i="28"/>
  <c r="K253" i="28"/>
  <c r="G43" i="28"/>
  <c r="G82" i="28"/>
  <c r="G94" i="28"/>
  <c r="G62" i="28"/>
  <c r="G194" i="28"/>
  <c r="G63" i="28"/>
  <c r="K50" i="28"/>
  <c r="K82" i="28"/>
  <c r="G44" i="28"/>
  <c r="G71" i="28"/>
  <c r="G122" i="28"/>
  <c r="K59" i="28"/>
  <c r="S59" i="28" s="1"/>
  <c r="K7" i="28"/>
  <c r="K179" i="28"/>
  <c r="K251" i="28"/>
  <c r="G40" i="28"/>
  <c r="G247" i="28"/>
  <c r="G120" i="28"/>
  <c r="G193" i="28"/>
  <c r="K56" i="28"/>
  <c r="G234" i="28"/>
  <c r="G103" i="28"/>
  <c r="G49" i="28"/>
  <c r="G33" i="28"/>
  <c r="G27" i="28"/>
  <c r="G81" i="28"/>
  <c r="G7" i="28"/>
  <c r="G179" i="28"/>
  <c r="K140" i="28"/>
  <c r="G156" i="28"/>
  <c r="G240" i="28"/>
  <c r="G78" i="28"/>
  <c r="G123" i="28"/>
  <c r="G171" i="28"/>
  <c r="K94" i="28"/>
  <c r="K65" i="28"/>
  <c r="K77" i="28"/>
  <c r="K132" i="28"/>
  <c r="K30" i="28"/>
  <c r="K51" i="28"/>
  <c r="K195" i="28"/>
  <c r="K167" i="28"/>
  <c r="K162" i="28"/>
  <c r="G108" i="28"/>
  <c r="G237" i="28"/>
  <c r="G243" i="28"/>
  <c r="K24" i="28"/>
  <c r="F240" i="28"/>
  <c r="G134" i="28"/>
  <c r="G14" i="28"/>
  <c r="K141" i="28"/>
  <c r="G223" i="28"/>
  <c r="K192" i="28"/>
  <c r="G227" i="28"/>
  <c r="G185" i="28"/>
  <c r="K174" i="28"/>
  <c r="G58" i="28"/>
  <c r="G69" i="28"/>
  <c r="K232" i="28"/>
  <c r="G116" i="28"/>
  <c r="K213" i="28"/>
  <c r="H35" i="28"/>
  <c r="L164" i="28"/>
  <c r="L241" i="28"/>
  <c r="L125" i="28"/>
  <c r="G101" i="28"/>
  <c r="G131" i="28"/>
  <c r="G159" i="28"/>
  <c r="K116" i="28"/>
  <c r="K229" i="28"/>
  <c r="H103" i="28"/>
  <c r="L64" i="28"/>
  <c r="L18" i="28"/>
  <c r="G235" i="28"/>
  <c r="K154" i="28"/>
  <c r="K126" i="28"/>
  <c r="K159" i="28"/>
  <c r="G150" i="28"/>
  <c r="G220" i="28"/>
  <c r="K34" i="28"/>
  <c r="K205" i="28"/>
  <c r="L254" i="28"/>
  <c r="L80" i="28"/>
  <c r="L50" i="28"/>
  <c r="L27" i="28"/>
  <c r="H238" i="28"/>
  <c r="L128" i="28"/>
  <c r="L66" i="28"/>
  <c r="L73" i="28"/>
  <c r="L47" i="28"/>
  <c r="H244" i="28"/>
  <c r="H94" i="28"/>
  <c r="H65" i="28"/>
  <c r="H77" i="28"/>
  <c r="L253" i="28"/>
  <c r="L140" i="28"/>
  <c r="K104" i="28"/>
  <c r="K107" i="28"/>
  <c r="G166" i="28"/>
  <c r="G74" i="28"/>
  <c r="G76" i="28"/>
  <c r="G154" i="28"/>
  <c r="G176" i="28"/>
  <c r="G217" i="28"/>
  <c r="I128" i="28"/>
  <c r="I66" i="28"/>
  <c r="I73" i="28"/>
  <c r="I47" i="28"/>
  <c r="I82" i="28"/>
  <c r="K103" i="28"/>
  <c r="G167" i="28"/>
  <c r="K115" i="28"/>
  <c r="G45" i="28"/>
  <c r="K35" i="28"/>
  <c r="K120" i="28"/>
  <c r="G35" i="28"/>
  <c r="K43" i="28"/>
  <c r="K245" i="28"/>
  <c r="G41" i="28"/>
  <c r="K20" i="28"/>
  <c r="K111" i="28"/>
  <c r="K101" i="28"/>
  <c r="G28" i="28"/>
  <c r="G143" i="28"/>
  <c r="G249" i="28"/>
  <c r="K242" i="28"/>
  <c r="K239" i="28"/>
  <c r="K15" i="28"/>
  <c r="K236" i="28"/>
  <c r="K171" i="28"/>
  <c r="K10" i="28"/>
  <c r="K118" i="28"/>
  <c r="K106" i="28"/>
  <c r="K54" i="28"/>
  <c r="K16" i="28"/>
  <c r="K26" i="28"/>
  <c r="K55" i="28"/>
  <c r="K177" i="28"/>
  <c r="K250" i="28"/>
  <c r="K108" i="28"/>
  <c r="K237" i="28"/>
  <c r="G15" i="28"/>
  <c r="G233" i="28"/>
  <c r="G128" i="28"/>
  <c r="G66" i="28"/>
  <c r="G73" i="28"/>
  <c r="G47" i="28"/>
  <c r="G48" i="28"/>
  <c r="G85" i="28"/>
  <c r="G22" i="28"/>
  <c r="G32" i="28"/>
  <c r="G148" i="28"/>
  <c r="K248" i="28"/>
  <c r="K194" i="28"/>
  <c r="K181" i="28"/>
  <c r="G141" i="28"/>
  <c r="K131" i="28"/>
  <c r="G238" i="28"/>
  <c r="K69" i="28"/>
  <c r="G59" i="28"/>
  <c r="G236" i="28"/>
  <c r="K83" i="28"/>
  <c r="K221" i="28"/>
  <c r="K224" i="28"/>
  <c r="G24" i="28"/>
  <c r="K155" i="28"/>
  <c r="G57" i="28"/>
  <c r="G119" i="28"/>
  <c r="G61" i="28"/>
  <c r="K124" i="28"/>
  <c r="G174" i="28"/>
  <c r="L94" i="28"/>
  <c r="H243" i="28"/>
  <c r="H225" i="28"/>
  <c r="H70" i="28"/>
  <c r="K185" i="28"/>
  <c r="K184" i="28"/>
  <c r="K182" i="28"/>
  <c r="G215" i="28"/>
  <c r="G10" i="28"/>
  <c r="L77" i="28"/>
  <c r="T77" i="28" s="1"/>
  <c r="H84" i="28"/>
  <c r="L242" i="28"/>
  <c r="G211" i="28"/>
  <c r="G110" i="28"/>
  <c r="K147" i="28"/>
  <c r="G155" i="28"/>
  <c r="K218" i="28"/>
  <c r="K102" i="28"/>
  <c r="G113" i="28"/>
  <c r="H128" i="28"/>
  <c r="H66" i="28"/>
  <c r="H73" i="28"/>
  <c r="H47" i="28"/>
  <c r="L41" i="28"/>
  <c r="L90" i="28"/>
  <c r="H17" i="28"/>
  <c r="H62" i="28"/>
  <c r="H12" i="28"/>
  <c r="H43" i="28"/>
  <c r="L35" i="28"/>
  <c r="L103" i="28"/>
  <c r="T103" i="28" s="1"/>
  <c r="L49" i="28"/>
  <c r="L33" i="28"/>
  <c r="H39" i="28"/>
  <c r="L40" i="28"/>
  <c r="K150" i="28"/>
  <c r="G226" i="28"/>
  <c r="G205" i="28"/>
  <c r="G98" i="28"/>
  <c r="K228" i="28"/>
  <c r="K161" i="28"/>
  <c r="K206" i="28"/>
  <c r="K137" i="28"/>
  <c r="I17" i="28"/>
  <c r="I62" i="28"/>
  <c r="I12" i="28"/>
  <c r="I43" i="28"/>
  <c r="I36" i="28"/>
  <c r="G104" i="28"/>
  <c r="G142" i="28"/>
  <c r="G60" i="28"/>
  <c r="K13" i="28"/>
  <c r="G180" i="28"/>
  <c r="I70" i="28"/>
  <c r="I84" i="28"/>
  <c r="Q84" i="28" s="1"/>
  <c r="I115" i="28"/>
  <c r="K74" i="28"/>
  <c r="K86" i="28"/>
  <c r="F249" i="28"/>
  <c r="F79" i="28"/>
  <c r="N79" i="28" s="1"/>
  <c r="F156" i="28"/>
  <c r="N156" i="28" s="1"/>
  <c r="K204" i="28"/>
  <c r="J35" i="28"/>
  <c r="J125" i="28"/>
  <c r="J70" i="28"/>
  <c r="J94" i="28"/>
  <c r="J103" i="28"/>
  <c r="J64" i="28"/>
  <c r="J84" i="28"/>
  <c r="J65" i="28"/>
  <c r="J49" i="28"/>
  <c r="J45" i="28"/>
  <c r="J115" i="28"/>
  <c r="J77" i="28"/>
  <c r="J33" i="28"/>
  <c r="J18" i="28"/>
  <c r="J79" i="28"/>
  <c r="R79" i="28" s="1"/>
  <c r="G136" i="28"/>
  <c r="G204" i="28"/>
  <c r="K98" i="28"/>
  <c r="G219" i="28"/>
  <c r="I22" i="28"/>
  <c r="I195" i="28"/>
  <c r="I147" i="28"/>
  <c r="I187" i="28"/>
  <c r="I29" i="28"/>
  <c r="L28" i="28"/>
  <c r="L239" i="28"/>
  <c r="T239" i="28" s="1"/>
  <c r="H110" i="28"/>
  <c r="L55" i="28"/>
  <c r="T55" i="28" s="1"/>
  <c r="H249" i="28"/>
  <c r="H78" i="28"/>
  <c r="L23" i="28"/>
  <c r="L44" i="28"/>
  <c r="H27" i="28"/>
  <c r="H81" i="28"/>
  <c r="H7" i="28"/>
  <c r="H179" i="28"/>
  <c r="L251" i="28"/>
  <c r="L246" i="28"/>
  <c r="H15" i="28"/>
  <c r="L9" i="28"/>
  <c r="L175" i="28"/>
  <c r="H161" i="28"/>
  <c r="L29" i="28"/>
  <c r="L146" i="28"/>
  <c r="H55" i="28"/>
  <c r="H158" i="28"/>
  <c r="H248" i="28"/>
  <c r="L111" i="28"/>
  <c r="T111" i="28" s="1"/>
  <c r="K70" i="28"/>
  <c r="G51" i="28"/>
  <c r="J162" i="28"/>
  <c r="G132" i="28"/>
  <c r="K29" i="28"/>
  <c r="K84" i="28"/>
  <c r="K247" i="28"/>
  <c r="K62" i="28"/>
  <c r="K41" i="28"/>
  <c r="G187" i="28"/>
  <c r="G178" i="28"/>
  <c r="G244" i="28"/>
  <c r="K39" i="28"/>
  <c r="K252" i="28"/>
  <c r="G162" i="28"/>
  <c r="G111" i="28"/>
  <c r="G188" i="28"/>
  <c r="G149" i="28"/>
  <c r="K123" i="28"/>
  <c r="G213" i="28"/>
  <c r="G231" i="28"/>
  <c r="G84" i="28"/>
  <c r="G115" i="28"/>
  <c r="G79" i="28"/>
  <c r="G29" i="28"/>
  <c r="G146" i="28"/>
  <c r="G39" i="28"/>
  <c r="G252" i="28"/>
  <c r="G251" i="28"/>
  <c r="G242" i="28"/>
  <c r="G239" i="28"/>
  <c r="F149" i="28"/>
  <c r="K152" i="28"/>
  <c r="K125" i="28"/>
  <c r="S125" i="28" s="1"/>
  <c r="K64" i="28"/>
  <c r="K45" i="28"/>
  <c r="K18" i="28"/>
  <c r="K63" i="28"/>
  <c r="K36" i="28"/>
  <c r="K71" i="28"/>
  <c r="K178" i="28"/>
  <c r="J140" i="28"/>
  <c r="G46" i="28"/>
  <c r="G246" i="28"/>
  <c r="G42" i="28"/>
  <c r="K134" i="28"/>
  <c r="G229" i="28"/>
  <c r="J120" i="28"/>
  <c r="G164" i="28"/>
  <c r="G56" i="28"/>
  <c r="K243" i="28"/>
  <c r="K241" i="28"/>
  <c r="G90" i="28"/>
  <c r="K186" i="28"/>
  <c r="G83" i="28"/>
  <c r="G21" i="28"/>
  <c r="K176" i="28"/>
  <c r="K227" i="28"/>
  <c r="K135" i="28"/>
  <c r="K21" i="28"/>
  <c r="G228" i="28"/>
  <c r="G230" i="28"/>
  <c r="L187" i="28"/>
  <c r="L193" i="28"/>
  <c r="L65" i="28"/>
  <c r="K223" i="28"/>
  <c r="G232" i="28"/>
  <c r="G124" i="28"/>
  <c r="K170" i="28"/>
  <c r="K214" i="28"/>
  <c r="K14" i="28"/>
  <c r="H33" i="28"/>
  <c r="L45" i="28"/>
  <c r="G214" i="28"/>
  <c r="K231" i="28"/>
  <c r="G105" i="28"/>
  <c r="K234" i="28"/>
  <c r="K127" i="28"/>
  <c r="G206" i="28"/>
  <c r="G169" i="28"/>
  <c r="G138" i="28"/>
  <c r="L17" i="28"/>
  <c r="L62" i="28"/>
  <c r="L12" i="28"/>
  <c r="L43" i="28"/>
  <c r="L85" i="28"/>
  <c r="L61" i="28"/>
  <c r="L92" i="28"/>
  <c r="L118" i="28"/>
  <c r="L106" i="28"/>
  <c r="L54" i="28"/>
  <c r="H125" i="28"/>
  <c r="P125" i="28" s="1"/>
  <c r="H64" i="28"/>
  <c r="H45" i="28"/>
  <c r="H18" i="28"/>
  <c r="P18" i="28" s="1"/>
  <c r="L158" i="28"/>
  <c r="K166" i="28"/>
  <c r="G163" i="28"/>
  <c r="K60" i="28"/>
  <c r="G126" i="28"/>
  <c r="K180" i="28"/>
  <c r="G182" i="28"/>
  <c r="G192" i="28"/>
  <c r="G107" i="28"/>
  <c r="G86" i="28"/>
  <c r="I92" i="28"/>
  <c r="I118" i="28"/>
  <c r="I106" i="28"/>
  <c r="I54" i="28"/>
  <c r="I28" i="28"/>
  <c r="K105" i="28"/>
  <c r="K58" i="28"/>
  <c r="F217" i="28"/>
  <c r="N217" i="28" s="1"/>
  <c r="G147" i="28"/>
  <c r="I132" i="28"/>
  <c r="I94" i="28"/>
  <c r="I65" i="28"/>
  <c r="I77" i="28"/>
  <c r="G102" i="28"/>
  <c r="G67" i="28"/>
  <c r="J248" i="28"/>
  <c r="J132" i="28"/>
  <c r="J40" i="28"/>
  <c r="K25" i="28"/>
  <c r="F35" i="28"/>
  <c r="F125" i="28"/>
  <c r="N125" i="28" s="1"/>
  <c r="F70" i="28"/>
  <c r="N70" i="28" s="1"/>
  <c r="F94" i="28"/>
  <c r="N94" i="28" s="1"/>
  <c r="F103" i="28"/>
  <c r="F64" i="28"/>
  <c r="F84" i="28"/>
  <c r="F65" i="28"/>
  <c r="F49" i="28"/>
  <c r="F45" i="28"/>
  <c r="N45" i="28" s="1"/>
  <c r="F115" i="28"/>
  <c r="F77" i="28"/>
  <c r="F33" i="28"/>
  <c r="N33" i="28" s="1"/>
  <c r="F18" i="28"/>
  <c r="F44" i="28"/>
  <c r="N44" i="28" s="1"/>
  <c r="K165" i="28"/>
  <c r="K68" i="28"/>
  <c r="G222" i="28"/>
  <c r="K212" i="28"/>
  <c r="I81" i="28"/>
  <c r="I26" i="28"/>
  <c r="I51" i="28"/>
  <c r="I27" i="28"/>
  <c r="I16" i="28"/>
  <c r="L194" i="28"/>
  <c r="T194" i="28" s="1"/>
  <c r="H141" i="28"/>
  <c r="L48" i="28"/>
  <c r="L195" i="28"/>
  <c r="T195" i="28" s="1"/>
  <c r="L162" i="28"/>
  <c r="L120" i="28"/>
  <c r="T120" i="28" s="1"/>
  <c r="H211" i="28"/>
  <c r="P211" i="28" s="1"/>
  <c r="H44" i="28"/>
  <c r="P44" i="28" s="1"/>
  <c r="H63" i="28"/>
  <c r="P63" i="28" s="1"/>
  <c r="H36" i="28"/>
  <c r="H71" i="28"/>
  <c r="L178" i="28"/>
  <c r="L46" i="28"/>
  <c r="H237" i="28"/>
  <c r="H59" i="28"/>
  <c r="P59" i="28" s="1"/>
  <c r="L185" i="28"/>
  <c r="H229" i="28"/>
  <c r="H34" i="28"/>
  <c r="L30" i="28"/>
  <c r="L51" i="28"/>
  <c r="L32" i="28"/>
  <c r="L148" i="28"/>
  <c r="K17" i="28"/>
  <c r="K146" i="28"/>
  <c r="G195" i="28"/>
  <c r="G50" i="28"/>
  <c r="K12" i="28"/>
  <c r="K187" i="28"/>
  <c r="G253" i="28"/>
  <c r="K158" i="28"/>
  <c r="K188" i="28"/>
  <c r="G20" i="28"/>
  <c r="G158" i="28"/>
  <c r="K156" i="28"/>
  <c r="K240" i="28"/>
  <c r="K78" i="28"/>
  <c r="G245" i="28"/>
  <c r="K233" i="28"/>
  <c r="K235" i="28"/>
  <c r="K66" i="28"/>
  <c r="K73" i="28"/>
  <c r="K47" i="28"/>
  <c r="K48" i="28"/>
  <c r="K85" i="28"/>
  <c r="K22" i="28"/>
  <c r="K32" i="28"/>
  <c r="K148" i="28"/>
  <c r="K46" i="28"/>
  <c r="K246" i="28"/>
  <c r="K42" i="28"/>
  <c r="K164" i="28"/>
  <c r="K215" i="28"/>
  <c r="G92" i="28"/>
  <c r="G118" i="28"/>
  <c r="G106" i="28"/>
  <c r="G54" i="28"/>
  <c r="G16" i="28"/>
  <c r="G26" i="28"/>
  <c r="G55" i="28"/>
  <c r="G177" i="28"/>
  <c r="G250" i="28"/>
  <c r="K122" i="28"/>
  <c r="K244" i="28"/>
  <c r="K238" i="28"/>
  <c r="K9" i="28"/>
  <c r="K23" i="28"/>
  <c r="F243" i="28"/>
  <c r="N243" i="28" s="1"/>
  <c r="J193" i="28"/>
  <c r="K90" i="28"/>
  <c r="G127" i="28"/>
  <c r="K142" i="28"/>
  <c r="K113" i="28"/>
  <c r="H49" i="28"/>
  <c r="G34" i="28"/>
  <c r="H115" i="28"/>
  <c r="P115" i="28" s="1"/>
  <c r="G23" i="28"/>
  <c r="G100" i="28"/>
  <c r="H54" i="28"/>
  <c r="H80" i="28"/>
  <c r="L84" i="28"/>
  <c r="G137" i="28"/>
  <c r="K211" i="28"/>
  <c r="I39" i="28"/>
  <c r="I63" i="28"/>
  <c r="K89" i="28"/>
  <c r="G52" i="28"/>
  <c r="I125" i="28"/>
  <c r="I45" i="28"/>
  <c r="G75" i="28"/>
  <c r="F78" i="28"/>
  <c r="J188" i="28"/>
  <c r="F17" i="28"/>
  <c r="N17" i="28" s="1"/>
  <c r="F254" i="28"/>
  <c r="F62" i="28"/>
  <c r="F80" i="28"/>
  <c r="F12" i="28"/>
  <c r="N12" i="28" s="1"/>
  <c r="F50" i="28"/>
  <c r="F43" i="28"/>
  <c r="K133" i="28"/>
  <c r="G133" i="28"/>
  <c r="I7" i="28"/>
  <c r="I74" i="28"/>
  <c r="I146" i="28"/>
  <c r="L247" i="28"/>
  <c r="L26" i="28"/>
  <c r="L181" i="28"/>
  <c r="T181" i="28" s="1"/>
  <c r="H79" i="28"/>
  <c r="H30" i="28"/>
  <c r="P30" i="28" s="1"/>
  <c r="H20" i="28"/>
  <c r="H111" i="28"/>
  <c r="H57" i="28"/>
  <c r="L14" i="28"/>
  <c r="L36" i="28"/>
  <c r="L177" i="28"/>
  <c r="L122" i="28"/>
  <c r="L244" i="28"/>
  <c r="L78" i="28"/>
  <c r="H164" i="28"/>
  <c r="L119" i="28"/>
  <c r="H213" i="28"/>
  <c r="P213" i="28" s="1"/>
  <c r="H226" i="28"/>
  <c r="H48" i="28"/>
  <c r="H85" i="28"/>
  <c r="H22" i="28"/>
  <c r="L179" i="28"/>
  <c r="T179" i="28" s="1"/>
  <c r="H140" i="28"/>
  <c r="L248" i="28"/>
  <c r="H246" i="28"/>
  <c r="P246" i="28" s="1"/>
  <c r="H120" i="28"/>
  <c r="P120" i="28" s="1"/>
  <c r="L236" i="28"/>
  <c r="L224" i="28"/>
  <c r="T224" i="28" s="1"/>
  <c r="L184" i="28"/>
  <c r="T184" i="28" s="1"/>
  <c r="H228" i="28"/>
  <c r="P228" i="28" s="1"/>
  <c r="K219" i="28"/>
  <c r="I179" i="28"/>
  <c r="H169" i="28"/>
  <c r="P169" i="28" s="1"/>
  <c r="I32" i="28"/>
  <c r="I57" i="28"/>
  <c r="I24" i="28"/>
  <c r="I229" i="28"/>
  <c r="I161" i="28"/>
  <c r="L218" i="28"/>
  <c r="I34" i="28"/>
  <c r="L144" i="28"/>
  <c r="J164" i="28"/>
  <c r="J194" i="28"/>
  <c r="J15" i="28"/>
  <c r="J108" i="28"/>
  <c r="J158" i="28"/>
  <c r="J143" i="28"/>
  <c r="J20" i="28"/>
  <c r="J28" i="28"/>
  <c r="J253" i="28"/>
  <c r="J82" i="28"/>
  <c r="J187" i="28"/>
  <c r="R187" i="28" s="1"/>
  <c r="J41" i="28"/>
  <c r="J149" i="28"/>
  <c r="J242" i="28"/>
  <c r="F193" i="28"/>
  <c r="F247" i="28"/>
  <c r="N247" i="28" s="1"/>
  <c r="F164" i="28"/>
  <c r="N164" i="28" s="1"/>
  <c r="F194" i="28"/>
  <c r="F158" i="28"/>
  <c r="N158" i="28" s="1"/>
  <c r="F143" i="28"/>
  <c r="N143" i="28" s="1"/>
  <c r="F20" i="28"/>
  <c r="F28" i="28"/>
  <c r="N28" i="28" s="1"/>
  <c r="F253" i="28"/>
  <c r="F82" i="28"/>
  <c r="F187" i="28"/>
  <c r="F41" i="28"/>
  <c r="F245" i="28"/>
  <c r="F246" i="28"/>
  <c r="N246" i="28" s="1"/>
  <c r="F167" i="28"/>
  <c r="L13" i="28"/>
  <c r="T13" i="28" s="1"/>
  <c r="L67" i="28"/>
  <c r="H126" i="28"/>
  <c r="P126" i="28" s="1"/>
  <c r="H68" i="28"/>
  <c r="H86" i="28"/>
  <c r="I96" i="28"/>
  <c r="I72" i="28"/>
  <c r="I86" i="28"/>
  <c r="I126" i="28"/>
  <c r="I193" i="28"/>
  <c r="I59" i="28"/>
  <c r="I120" i="28"/>
  <c r="Q120" i="28" s="1"/>
  <c r="I188" i="28"/>
  <c r="I247" i="28"/>
  <c r="I111" i="28"/>
  <c r="I40" i="28"/>
  <c r="I162" i="28"/>
  <c r="I140" i="28"/>
  <c r="I198" i="28"/>
  <c r="I172" i="28"/>
  <c r="I216" i="28"/>
  <c r="I129" i="28"/>
  <c r="I186" i="28"/>
  <c r="I23" i="28"/>
  <c r="I61" i="28"/>
  <c r="I241" i="28"/>
  <c r="I31" i="28"/>
  <c r="I219" i="28"/>
  <c r="I212" i="28"/>
  <c r="I217" i="28"/>
  <c r="I100" i="28"/>
  <c r="I19" i="28"/>
  <c r="L83" i="28"/>
  <c r="L24" i="28"/>
  <c r="L215" i="28"/>
  <c r="T215" i="28" s="1"/>
  <c r="L229" i="28"/>
  <c r="T229" i="28" s="1"/>
  <c r="L228" i="28"/>
  <c r="T228" i="28" s="1"/>
  <c r="L161" i="28"/>
  <c r="T161" i="28" s="1"/>
  <c r="L150" i="28"/>
  <c r="L34" i="28"/>
  <c r="H217" i="28"/>
  <c r="H74" i="28"/>
  <c r="P74" i="28" s="1"/>
  <c r="L68" i="28"/>
  <c r="I139" i="28"/>
  <c r="H223" i="28"/>
  <c r="H184" i="28"/>
  <c r="H231" i="28"/>
  <c r="H104" i="28"/>
  <c r="H60" i="28"/>
  <c r="H13" i="28"/>
  <c r="L180" i="28"/>
  <c r="F157" i="28"/>
  <c r="N157" i="28" s="1"/>
  <c r="J236" i="28"/>
  <c r="J233" i="28"/>
  <c r="J224" i="28"/>
  <c r="J56" i="28"/>
  <c r="J9" i="28"/>
  <c r="J90" i="28"/>
  <c r="J152" i="28"/>
  <c r="J124" i="28"/>
  <c r="J174" i="28"/>
  <c r="J234" i="28"/>
  <c r="J76" i="28"/>
  <c r="J182" i="28"/>
  <c r="J154" i="28"/>
  <c r="J192" i="28"/>
  <c r="K57" i="28"/>
  <c r="G225" i="28"/>
  <c r="G53" i="28"/>
  <c r="K119" i="28"/>
  <c r="G175" i="28"/>
  <c r="K175" i="28"/>
  <c r="G186" i="28"/>
  <c r="H92" i="28"/>
  <c r="H156" i="28"/>
  <c r="H50" i="28"/>
  <c r="L115" i="28"/>
  <c r="G89" i="28"/>
  <c r="K230" i="28"/>
  <c r="I254" i="28"/>
  <c r="I71" i="28"/>
  <c r="G129" i="28"/>
  <c r="G165" i="28"/>
  <c r="I103" i="28"/>
  <c r="I33" i="28"/>
  <c r="J44" i="28"/>
  <c r="F140" i="28"/>
  <c r="N140" i="28" s="1"/>
  <c r="J128" i="28"/>
  <c r="J92" i="28"/>
  <c r="R92" i="28" s="1"/>
  <c r="J66" i="28"/>
  <c r="J118" i="28"/>
  <c r="J73" i="28"/>
  <c r="J106" i="28"/>
  <c r="J47" i="28"/>
  <c r="R47" i="28" s="1"/>
  <c r="J54" i="28"/>
  <c r="G216" i="28"/>
  <c r="K75" i="28"/>
  <c r="I85" i="28"/>
  <c r="Q85" i="28" s="1"/>
  <c r="I253" i="28"/>
  <c r="L63" i="28"/>
  <c r="L192" i="28"/>
  <c r="L143" i="28"/>
  <c r="L149" i="28"/>
  <c r="T149" i="28" s="1"/>
  <c r="L132" i="28"/>
  <c r="T132" i="28" s="1"/>
  <c r="H146" i="28"/>
  <c r="P146" i="28" s="1"/>
  <c r="H252" i="28"/>
  <c r="H188" i="28"/>
  <c r="H24" i="28"/>
  <c r="H205" i="28"/>
  <c r="L7" i="28"/>
  <c r="H250" i="28"/>
  <c r="H242" i="28"/>
  <c r="H239" i="28"/>
  <c r="L238" i="28"/>
  <c r="L243" i="28"/>
  <c r="H135" i="28"/>
  <c r="L182" i="28"/>
  <c r="L166" i="28"/>
  <c r="H41" i="28"/>
  <c r="H82" i="28"/>
  <c r="P82" i="28" s="1"/>
  <c r="H28" i="28"/>
  <c r="P28" i="28" s="1"/>
  <c r="H178" i="28"/>
  <c r="P178" i="28" s="1"/>
  <c r="L250" i="28"/>
  <c r="H46" i="28"/>
  <c r="H247" i="28"/>
  <c r="L15" i="28"/>
  <c r="T15" i="28" s="1"/>
  <c r="L134" i="28"/>
  <c r="L223" i="28"/>
  <c r="H215" i="28"/>
  <c r="P215" i="28" s="1"/>
  <c r="L53" i="28"/>
  <c r="G145" i="28"/>
  <c r="I178" i="28"/>
  <c r="I68" i="28"/>
  <c r="I143" i="28"/>
  <c r="I225" i="28"/>
  <c r="I21" i="28"/>
  <c r="I211" i="28"/>
  <c r="I110" i="28"/>
  <c r="Q110" i="28" s="1"/>
  <c r="I206" i="28"/>
  <c r="L58" i="28"/>
  <c r="I165" i="28"/>
  <c r="J238" i="28"/>
  <c r="J122" i="28"/>
  <c r="J42" i="28"/>
  <c r="J46" i="28"/>
  <c r="J252" i="28"/>
  <c r="J179" i="28"/>
  <c r="J39" i="28"/>
  <c r="J7" i="28"/>
  <c r="J146" i="28"/>
  <c r="R146" i="28" s="1"/>
  <c r="J81" i="28"/>
  <c r="R81" i="28" s="1"/>
  <c r="J29" i="28"/>
  <c r="J27" i="28"/>
  <c r="J78" i="28"/>
  <c r="J156" i="28"/>
  <c r="F59" i="28"/>
  <c r="N59" i="28" s="1"/>
  <c r="F111" i="28"/>
  <c r="N111" i="28" s="1"/>
  <c r="F238" i="28"/>
  <c r="N238" i="28" s="1"/>
  <c r="F122" i="28"/>
  <c r="F252" i="28"/>
  <c r="N252" i="28" s="1"/>
  <c r="F179" i="28"/>
  <c r="F39" i="28"/>
  <c r="F7" i="28"/>
  <c r="N7" i="28" s="1"/>
  <c r="F146" i="28"/>
  <c r="N146" i="28" s="1"/>
  <c r="F81" i="28"/>
  <c r="N81" i="28" s="1"/>
  <c r="F29" i="28"/>
  <c r="N29" i="28" s="1"/>
  <c r="F27" i="28"/>
  <c r="N27" i="28" s="1"/>
  <c r="F15" i="28"/>
  <c r="N15" i="28" s="1"/>
  <c r="F108" i="28"/>
  <c r="N108" i="28" s="1"/>
  <c r="L60" i="28"/>
  <c r="T60" i="28" s="1"/>
  <c r="L102" i="28"/>
  <c r="T102" i="28" s="1"/>
  <c r="L191" i="28"/>
  <c r="L216" i="28"/>
  <c r="L172" i="28"/>
  <c r="L145" i="28"/>
  <c r="I173" i="28"/>
  <c r="I202" i="28"/>
  <c r="I75" i="28"/>
  <c r="I205" i="28"/>
  <c r="I243" i="28"/>
  <c r="I149" i="28"/>
  <c r="I78" i="28"/>
  <c r="K193" i="28"/>
  <c r="S193" i="28" s="1"/>
  <c r="G135" i="28"/>
  <c r="G9" i="28"/>
  <c r="H32" i="28"/>
  <c r="K61" i="28"/>
  <c r="G221" i="28"/>
  <c r="G170" i="28"/>
  <c r="K217" i="28"/>
  <c r="H118" i="28"/>
  <c r="H21" i="28"/>
  <c r="L22" i="28"/>
  <c r="L79" i="28"/>
  <c r="K138" i="28"/>
  <c r="K110" i="28"/>
  <c r="I80" i="28"/>
  <c r="K53" i="28"/>
  <c r="K144" i="28"/>
  <c r="K169" i="28"/>
  <c r="I64" i="28"/>
  <c r="I18" i="28"/>
  <c r="Q18" i="28" s="1"/>
  <c r="J250" i="28"/>
  <c r="F162" i="28"/>
  <c r="N162" i="28" s="1"/>
  <c r="F128" i="28"/>
  <c r="N128" i="28" s="1"/>
  <c r="F92" i="28"/>
  <c r="N92" i="28" s="1"/>
  <c r="F66" i="28"/>
  <c r="N66" i="28" s="1"/>
  <c r="F118" i="28"/>
  <c r="N118" i="28" s="1"/>
  <c r="F73" i="28"/>
  <c r="N73" i="28" s="1"/>
  <c r="F106" i="28"/>
  <c r="F47" i="28"/>
  <c r="F54" i="28"/>
  <c r="N54" i="28" s="1"/>
  <c r="K222" i="28"/>
  <c r="G68" i="28"/>
  <c r="I41" i="28"/>
  <c r="Q41" i="28" s="1"/>
  <c r="I30" i="28"/>
  <c r="L82" i="28"/>
  <c r="L186" i="28"/>
  <c r="H177" i="28"/>
  <c r="P177" i="28" s="1"/>
  <c r="L234" i="28"/>
  <c r="T234" i="28" s="1"/>
  <c r="H132" i="28"/>
  <c r="H51" i="28"/>
  <c r="L167" i="28"/>
  <c r="L42" i="28"/>
  <c r="L174" i="28"/>
  <c r="L126" i="28"/>
  <c r="T126" i="28" s="1"/>
  <c r="L71" i="28"/>
  <c r="T71" i="28" s="1"/>
  <c r="L249" i="28"/>
  <c r="T249" i="28" s="1"/>
  <c r="H194" i="28"/>
  <c r="L188" i="28"/>
  <c r="T188" i="28" s="1"/>
  <c r="H149" i="28"/>
  <c r="L141" i="28"/>
  <c r="L124" i="28"/>
  <c r="L155" i="28"/>
  <c r="K67" i="28"/>
  <c r="H16" i="28"/>
  <c r="P16" i="28" s="1"/>
  <c r="H26" i="28"/>
  <c r="P26" i="28" s="1"/>
  <c r="L20" i="28"/>
  <c r="T20" i="28" s="1"/>
  <c r="L252" i="28"/>
  <c r="H251" i="28"/>
  <c r="P251" i="28" s="1"/>
  <c r="H40" i="28"/>
  <c r="L237" i="28"/>
  <c r="H245" i="28"/>
  <c r="L123" i="28"/>
  <c r="H83" i="28"/>
  <c r="L76" i="28"/>
  <c r="L104" i="28"/>
  <c r="T104" i="28" s="1"/>
  <c r="K172" i="28"/>
  <c r="I252" i="28"/>
  <c r="I55" i="28"/>
  <c r="I177" i="28"/>
  <c r="Q177" i="28" s="1"/>
  <c r="I83" i="28"/>
  <c r="I215" i="28"/>
  <c r="Q215" i="28" s="1"/>
  <c r="I228" i="28"/>
  <c r="I150" i="28"/>
  <c r="L89" i="28"/>
  <c r="T89" i="28" s="1"/>
  <c r="L129" i="28"/>
  <c r="K145" i="28"/>
  <c r="J181" i="28"/>
  <c r="J217" i="28"/>
  <c r="J237" i="28"/>
  <c r="J251" i="28"/>
  <c r="J177" i="28"/>
  <c r="R177" i="28" s="1"/>
  <c r="J32" i="28"/>
  <c r="R32" i="28" s="1"/>
  <c r="J55" i="28"/>
  <c r="J22" i="28"/>
  <c r="J26" i="28"/>
  <c r="J85" i="28"/>
  <c r="J16" i="28"/>
  <c r="J48" i="28"/>
  <c r="J239" i="28"/>
  <c r="J249" i="28"/>
  <c r="F120" i="28"/>
  <c r="F40" i="28"/>
  <c r="N40" i="28" s="1"/>
  <c r="F181" i="28"/>
  <c r="N181" i="28" s="1"/>
  <c r="F248" i="28"/>
  <c r="N248" i="28" s="1"/>
  <c r="F177" i="28"/>
  <c r="N177" i="28" s="1"/>
  <c r="F32" i="28"/>
  <c r="F55" i="28"/>
  <c r="F22" i="28"/>
  <c r="N22" i="28" s="1"/>
  <c r="F26" i="28"/>
  <c r="N26" i="28" s="1"/>
  <c r="F85" i="28"/>
  <c r="N85" i="28" s="1"/>
  <c r="F16" i="28"/>
  <c r="N16" i="28" s="1"/>
  <c r="F48" i="28"/>
  <c r="N48" i="28" s="1"/>
  <c r="F42" i="28"/>
  <c r="N42" i="28" s="1"/>
  <c r="F46" i="28"/>
  <c r="L138" i="28"/>
  <c r="T138" i="28" s="1"/>
  <c r="L25" i="28"/>
  <c r="H220" i="28"/>
  <c r="P220" i="28" s="1"/>
  <c r="L169" i="28"/>
  <c r="K191" i="28"/>
  <c r="H136" i="28"/>
  <c r="I95" i="28"/>
  <c r="I191" i="28"/>
  <c r="I169" i="28"/>
  <c r="Q169" i="28" s="1"/>
  <c r="I138" i="28"/>
  <c r="I245" i="28"/>
  <c r="I15" i="28"/>
  <c r="Q15" i="28" s="1"/>
  <c r="I42" i="28"/>
  <c r="I237" i="28"/>
  <c r="I246" i="28"/>
  <c r="I108" i="28"/>
  <c r="I46" i="28"/>
  <c r="I251" i="28"/>
  <c r="Q251" i="28" s="1"/>
  <c r="I167" i="28"/>
  <c r="I209" i="28"/>
  <c r="I25" i="28"/>
  <c r="I166" i="28"/>
  <c r="I218" i="28"/>
  <c r="I155" i="28"/>
  <c r="I171" i="28"/>
  <c r="I119" i="28"/>
  <c r="I168" i="28"/>
  <c r="I210" i="28"/>
  <c r="I98" i="28"/>
  <c r="I121" i="28"/>
  <c r="I200" i="28"/>
  <c r="I151" i="28"/>
  <c r="L225" i="28"/>
  <c r="L135" i="28"/>
  <c r="L21" i="28"/>
  <c r="L213" i="28"/>
  <c r="L211" i="28"/>
  <c r="L230" i="28"/>
  <c r="L110" i="28"/>
  <c r="L206" i="28"/>
  <c r="L226" i="28"/>
  <c r="L52" i="28"/>
  <c r="L204" i="28"/>
  <c r="H133" i="28"/>
  <c r="H134" i="28"/>
  <c r="P134" i="28" s="1"/>
  <c r="H185" i="28"/>
  <c r="P185" i="28" s="1"/>
  <c r="H175" i="28"/>
  <c r="H14" i="28"/>
  <c r="H142" i="28"/>
  <c r="P142" i="28" s="1"/>
  <c r="L157" i="28"/>
  <c r="L98" i="28"/>
  <c r="T98" i="28" s="1"/>
  <c r="I197" i="28"/>
  <c r="H157" i="28"/>
  <c r="J123" i="28"/>
  <c r="J227" i="28"/>
  <c r="J69" i="28"/>
  <c r="J101" i="28"/>
  <c r="J232" i="28"/>
  <c r="J131" i="28"/>
  <c r="J116" i="28"/>
  <c r="J214" i="28"/>
  <c r="J235" i="28"/>
  <c r="J10" i="28"/>
  <c r="J159" i="28"/>
  <c r="J170" i="28"/>
  <c r="J127" i="28"/>
  <c r="J221" i="28"/>
  <c r="J176" i="28"/>
  <c r="J163" i="28"/>
  <c r="J107" i="28"/>
  <c r="J113" i="28"/>
  <c r="J52" i="28"/>
  <c r="I123" i="28"/>
  <c r="I69" i="28"/>
  <c r="I232" i="28"/>
  <c r="I116" i="28"/>
  <c r="I235" i="28"/>
  <c r="I159" i="28"/>
  <c r="I127" i="28"/>
  <c r="I176" i="28"/>
  <c r="I107" i="28"/>
  <c r="F100" i="28"/>
  <c r="N100" i="28" s="1"/>
  <c r="I157" i="28"/>
  <c r="H123" i="28"/>
  <c r="F241" i="28"/>
  <c r="N241" i="28" s="1"/>
  <c r="J225" i="28"/>
  <c r="H69" i="28"/>
  <c r="F119" i="28"/>
  <c r="K225" i="28"/>
  <c r="G184" i="28"/>
  <c r="G152" i="28"/>
  <c r="L233" i="28"/>
  <c r="K76" i="28"/>
  <c r="S76" i="28" s="1"/>
  <c r="G144" i="28"/>
  <c r="K129" i="28"/>
  <c r="K163" i="28"/>
  <c r="H106" i="28"/>
  <c r="H254" i="28"/>
  <c r="P254" i="28" s="1"/>
  <c r="L70" i="28"/>
  <c r="H148" i="28"/>
  <c r="P148" i="28" s="1"/>
  <c r="G13" i="28"/>
  <c r="K226" i="28"/>
  <c r="I50" i="28"/>
  <c r="G218" i="28"/>
  <c r="K220" i="28"/>
  <c r="I35" i="28"/>
  <c r="Q35" i="28" s="1"/>
  <c r="I49" i="28"/>
  <c r="K216" i="28"/>
  <c r="J111" i="28"/>
  <c r="R111" i="28" s="1"/>
  <c r="F242" i="28"/>
  <c r="N242" i="28" s="1"/>
  <c r="J17" i="28"/>
  <c r="R17" i="28" s="1"/>
  <c r="J254" i="28"/>
  <c r="J62" i="28"/>
  <c r="R62" i="28" s="1"/>
  <c r="J80" i="28"/>
  <c r="J12" i="28"/>
  <c r="J50" i="28"/>
  <c r="J43" i="28"/>
  <c r="J247" i="28"/>
  <c r="G25" i="28"/>
  <c r="I91" i="28"/>
  <c r="I48" i="28"/>
  <c r="I44" i="28"/>
  <c r="H240" i="28"/>
  <c r="P240" i="28" s="1"/>
  <c r="L16" i="28"/>
  <c r="H122" i="28"/>
  <c r="P122" i="28" s="1"/>
  <c r="H206" i="28"/>
  <c r="H29" i="28"/>
  <c r="L39" i="28"/>
  <c r="H108" i="28"/>
  <c r="P108" i="28" s="1"/>
  <c r="L245" i="28"/>
  <c r="T245" i="28" s="1"/>
  <c r="L154" i="28"/>
  <c r="T154" i="28" s="1"/>
  <c r="L81" i="28"/>
  <c r="H143" i="28"/>
  <c r="P143" i="28" s="1"/>
  <c r="L156" i="28"/>
  <c r="L240" i="28"/>
  <c r="H181" i="28"/>
  <c r="P181" i="28" s="1"/>
  <c r="L59" i="28"/>
  <c r="T59" i="28" s="1"/>
  <c r="L56" i="28"/>
  <c r="T56" i="28" s="1"/>
  <c r="L171" i="28"/>
  <c r="H230" i="28"/>
  <c r="G212" i="28"/>
  <c r="H187" i="28"/>
  <c r="H253" i="28"/>
  <c r="H195" i="28"/>
  <c r="H167" i="28"/>
  <c r="P167" i="28" s="1"/>
  <c r="H162" i="28"/>
  <c r="L108" i="28"/>
  <c r="H42" i="28"/>
  <c r="H193" i="28"/>
  <c r="P193" i="28" s="1"/>
  <c r="L57" i="28"/>
  <c r="L152" i="28"/>
  <c r="L231" i="28"/>
  <c r="T231" i="28" s="1"/>
  <c r="H150" i="28"/>
  <c r="L75" i="28"/>
  <c r="I137" i="28"/>
  <c r="I20" i="28"/>
  <c r="I158" i="28"/>
  <c r="Q158" i="28" s="1"/>
  <c r="I135" i="28"/>
  <c r="Q135" i="28" s="1"/>
  <c r="I213" i="28"/>
  <c r="I230" i="28"/>
  <c r="Q230" i="28" s="1"/>
  <c r="L105" i="28"/>
  <c r="L142" i="28"/>
  <c r="I226" i="28"/>
  <c r="J141" i="28"/>
  <c r="J244" i="28"/>
  <c r="J245" i="28"/>
  <c r="J246" i="28"/>
  <c r="R246" i="28" s="1"/>
  <c r="J167" i="28"/>
  <c r="J178" i="28"/>
  <c r="J195" i="28"/>
  <c r="R195" i="28" s="1"/>
  <c r="J71" i="28"/>
  <c r="R71" i="28" s="1"/>
  <c r="J51" i="28"/>
  <c r="J36" i="28"/>
  <c r="R36" i="28" s="1"/>
  <c r="J30" i="28"/>
  <c r="R30" i="28" s="1"/>
  <c r="J63" i="28"/>
  <c r="J243" i="28"/>
  <c r="J240" i="28"/>
  <c r="J148" i="28"/>
  <c r="F188" i="28"/>
  <c r="N188" i="28" s="1"/>
  <c r="F141" i="28"/>
  <c r="N141" i="28" s="1"/>
  <c r="F244" i="28"/>
  <c r="N244" i="28" s="1"/>
  <c r="F250" i="28"/>
  <c r="N250" i="28" s="1"/>
  <c r="F178" i="28"/>
  <c r="N178" i="28" s="1"/>
  <c r="F195" i="28"/>
  <c r="N195" i="28" s="1"/>
  <c r="F71" i="28"/>
  <c r="N71" i="28" s="1"/>
  <c r="F51" i="28"/>
  <c r="N51" i="28" s="1"/>
  <c r="F36" i="28"/>
  <c r="N36" i="28" s="1"/>
  <c r="F30" i="28"/>
  <c r="N30" i="28" s="1"/>
  <c r="F63" i="28"/>
  <c r="N63" i="28" s="1"/>
  <c r="F132" i="28"/>
  <c r="N132" i="28" s="1"/>
  <c r="F237" i="28"/>
  <c r="N237" i="28" s="1"/>
  <c r="F251" i="28"/>
  <c r="N251" i="28" s="1"/>
  <c r="L100" i="28"/>
  <c r="L86" i="28"/>
  <c r="L205" i="28"/>
  <c r="L222" i="28"/>
  <c r="H165" i="28"/>
  <c r="P165" i="28" s="1"/>
  <c r="H191" i="28"/>
  <c r="I189" i="28"/>
  <c r="I145" i="28"/>
  <c r="I102" i="28"/>
  <c r="I141" i="28"/>
  <c r="I164" i="28"/>
  <c r="Q164" i="28" s="1"/>
  <c r="I238" i="28"/>
  <c r="I181" i="28"/>
  <c r="I244" i="28"/>
  <c r="Q244" i="28" s="1"/>
  <c r="I194" i="28"/>
  <c r="Q194" i="28" s="1"/>
  <c r="I122" i="28"/>
  <c r="I248" i="28"/>
  <c r="Q248" i="28" s="1"/>
  <c r="I250" i="28"/>
  <c r="I88" i="28"/>
  <c r="I109" i="28"/>
  <c r="I222" i="28"/>
  <c r="I60" i="28"/>
  <c r="I104" i="28"/>
  <c r="I231" i="28"/>
  <c r="I184" i="28"/>
  <c r="I223" i="28"/>
  <c r="I37" i="28"/>
  <c r="I133" i="28"/>
  <c r="Q133" i="28" s="1"/>
  <c r="I204" i="28"/>
  <c r="I117" i="28"/>
  <c r="I196" i="28"/>
  <c r="I93" i="28"/>
  <c r="L69" i="28"/>
  <c r="T69" i="28" s="1"/>
  <c r="L232" i="28"/>
  <c r="T232" i="28" s="1"/>
  <c r="L116" i="28"/>
  <c r="T116" i="28" s="1"/>
  <c r="L235" i="28"/>
  <c r="T235" i="28" s="1"/>
  <c r="L159" i="28"/>
  <c r="T159" i="28" s="1"/>
  <c r="L127" i="28"/>
  <c r="L176" i="28"/>
  <c r="L107" i="28"/>
  <c r="L217" i="28"/>
  <c r="L147" i="28"/>
  <c r="T147" i="28" s="1"/>
  <c r="H180" i="28"/>
  <c r="L136" i="28"/>
  <c r="T136" i="28" s="1"/>
  <c r="H241" i="28"/>
  <c r="P241" i="28" s="1"/>
  <c r="H61" i="28"/>
  <c r="P61" i="28" s="1"/>
  <c r="H23" i="28"/>
  <c r="H186" i="28"/>
  <c r="H129" i="28"/>
  <c r="L137" i="28"/>
  <c r="T137" i="28" s="1"/>
  <c r="H222" i="28"/>
  <c r="P222" i="28" s="1"/>
  <c r="I190" i="28"/>
  <c r="F236" i="28"/>
  <c r="F233" i="28"/>
  <c r="N233" i="28" s="1"/>
  <c r="F224" i="28"/>
  <c r="N224" i="28" s="1"/>
  <c r="F56" i="28"/>
  <c r="N56" i="28" s="1"/>
  <c r="F9" i="28"/>
  <c r="N9" i="28" s="1"/>
  <c r="F90" i="28"/>
  <c r="N90" i="28" s="1"/>
  <c r="F152" i="28"/>
  <c r="F124" i="28"/>
  <c r="N124" i="28" s="1"/>
  <c r="F174" i="28"/>
  <c r="N174" i="28" s="1"/>
  <c r="F234" i="28"/>
  <c r="N234" i="28" s="1"/>
  <c r="F76" i="28"/>
  <c r="N76" i="28" s="1"/>
  <c r="F182" i="28"/>
  <c r="N182" i="28" s="1"/>
  <c r="F154" i="28"/>
  <c r="F192" i="28"/>
  <c r="N192" i="28" s="1"/>
  <c r="F53" i="28"/>
  <c r="N53" i="28" s="1"/>
  <c r="F105" i="28"/>
  <c r="N105" i="28" s="1"/>
  <c r="F89" i="28"/>
  <c r="N89" i="28" s="1"/>
  <c r="F58" i="28"/>
  <c r="N58" i="28" s="1"/>
  <c r="F144" i="28"/>
  <c r="N144" i="28" s="1"/>
  <c r="H52" i="28"/>
  <c r="I233" i="28"/>
  <c r="I56" i="28"/>
  <c r="I90" i="28"/>
  <c r="I124" i="28"/>
  <c r="I234" i="28"/>
  <c r="I182" i="28"/>
  <c r="I192" i="28"/>
  <c r="I105" i="28"/>
  <c r="I242" i="28"/>
  <c r="I199" i="28"/>
  <c r="I14" i="28"/>
  <c r="I201" i="28"/>
  <c r="I136" i="28"/>
  <c r="L214" i="28"/>
  <c r="L163" i="28"/>
  <c r="L212" i="28"/>
  <c r="T212" i="28" s="1"/>
  <c r="H155" i="28"/>
  <c r="P155" i="28" s="1"/>
  <c r="L219" i="28"/>
  <c r="F69" i="28"/>
  <c r="N69" i="28" s="1"/>
  <c r="F116" i="28"/>
  <c r="N116" i="28" s="1"/>
  <c r="F159" i="28"/>
  <c r="N159" i="28" s="1"/>
  <c r="J53" i="28"/>
  <c r="J89" i="28"/>
  <c r="J144" i="28"/>
  <c r="I227" i="28"/>
  <c r="I131" i="28"/>
  <c r="I10" i="28"/>
  <c r="I221" i="28"/>
  <c r="I58" i="28"/>
  <c r="H100" i="28"/>
  <c r="P100" i="28" s="1"/>
  <c r="J134" i="28"/>
  <c r="J241" i="28"/>
  <c r="R241" i="28" s="1"/>
  <c r="F223" i="28"/>
  <c r="N223" i="28" s="1"/>
  <c r="H56" i="28"/>
  <c r="J135" i="28"/>
  <c r="H232" i="28"/>
  <c r="P232" i="28" s="1"/>
  <c r="F61" i="28"/>
  <c r="N61" i="28" s="1"/>
  <c r="J21" i="28"/>
  <c r="R21" i="28" s="1"/>
  <c r="H116" i="28"/>
  <c r="P116" i="28" s="1"/>
  <c r="F171" i="28"/>
  <c r="N171" i="28" s="1"/>
  <c r="J213" i="28"/>
  <c r="H235" i="28"/>
  <c r="P235" i="28" s="1"/>
  <c r="F23" i="28"/>
  <c r="N23" i="28" s="1"/>
  <c r="J211" i="28"/>
  <c r="H159" i="28"/>
  <c r="P159" i="28" s="1"/>
  <c r="F155" i="28"/>
  <c r="N155" i="28" s="1"/>
  <c r="J230" i="28"/>
  <c r="H127" i="28"/>
  <c r="F186" i="28"/>
  <c r="N186" i="28" s="1"/>
  <c r="J110" i="28"/>
  <c r="H176" i="28"/>
  <c r="P176" i="28" s="1"/>
  <c r="F218" i="28"/>
  <c r="N218" i="28" s="1"/>
  <c r="J206" i="28"/>
  <c r="R206" i="28" s="1"/>
  <c r="H107" i="28"/>
  <c r="F129" i="28"/>
  <c r="N129" i="28" s="1"/>
  <c r="J226" i="28"/>
  <c r="F138" i="28"/>
  <c r="N138" i="28" s="1"/>
  <c r="I52" i="28"/>
  <c r="F147" i="28"/>
  <c r="N147" i="28" s="1"/>
  <c r="F216" i="28"/>
  <c r="N216" i="28" s="1"/>
  <c r="F204" i="28"/>
  <c r="N204" i="28" s="1"/>
  <c r="F25" i="28"/>
  <c r="N25" i="28" s="1"/>
  <c r="F212" i="28"/>
  <c r="N212" i="28" s="1"/>
  <c r="F172" i="28"/>
  <c r="N172" i="28" s="1"/>
  <c r="G38" i="28"/>
  <c r="I38" i="28"/>
  <c r="K112" i="28"/>
  <c r="F130" i="28"/>
  <c r="N130" i="28" s="1"/>
  <c r="H130" i="28"/>
  <c r="J160" i="28"/>
  <c r="L160" i="28"/>
  <c r="G114" i="28"/>
  <c r="I114" i="28"/>
  <c r="K11" i="28"/>
  <c r="F220" i="28"/>
  <c r="N220" i="28" s="1"/>
  <c r="F205" i="28"/>
  <c r="N205" i="28" s="1"/>
  <c r="H137" i="28"/>
  <c r="F74" i="28"/>
  <c r="N74" i="28" s="1"/>
  <c r="J165" i="28"/>
  <c r="R165" i="28" s="1"/>
  <c r="H98" i="28"/>
  <c r="F180" i="28"/>
  <c r="J68" i="28"/>
  <c r="H219" i="28"/>
  <c r="F133" i="28"/>
  <c r="N133" i="28" s="1"/>
  <c r="J136" i="28"/>
  <c r="R136" i="28" s="1"/>
  <c r="G153" i="28"/>
  <c r="I153" i="28"/>
  <c r="K87" i="28"/>
  <c r="F97" i="28"/>
  <c r="H97" i="28"/>
  <c r="J203" i="28"/>
  <c r="L203" i="28"/>
  <c r="G8" i="28"/>
  <c r="I8" i="28"/>
  <c r="K208" i="28"/>
  <c r="F207" i="28"/>
  <c r="N207" i="28" s="1"/>
  <c r="H207" i="28"/>
  <c r="G191" i="28"/>
  <c r="K202" i="28"/>
  <c r="J109" i="28"/>
  <c r="R109" i="28" s="1"/>
  <c r="L109" i="28"/>
  <c r="K210" i="28"/>
  <c r="J183" i="28"/>
  <c r="L183" i="28"/>
  <c r="K72" i="28"/>
  <c r="J209" i="28"/>
  <c r="L209" i="28"/>
  <c r="K201" i="28"/>
  <c r="J200" i="28"/>
  <c r="L200" i="28"/>
  <c r="K189" i="28"/>
  <c r="J199" i="28"/>
  <c r="L199" i="28"/>
  <c r="K31" i="28"/>
  <c r="J151" i="28"/>
  <c r="L151" i="28"/>
  <c r="K95" i="28"/>
  <c r="J198" i="28"/>
  <c r="L198" i="28"/>
  <c r="K37" i="28"/>
  <c r="J91" i="28"/>
  <c r="L91" i="28"/>
  <c r="K173" i="28"/>
  <c r="J88" i="28"/>
  <c r="L88" i="28"/>
  <c r="K168" i="28"/>
  <c r="J117" i="28"/>
  <c r="L117" i="28"/>
  <c r="K96" i="28"/>
  <c r="F93" i="28"/>
  <c r="N93" i="28" s="1"/>
  <c r="H93" i="28"/>
  <c r="G121" i="28"/>
  <c r="F197" i="28"/>
  <c r="N197" i="28" s="1"/>
  <c r="H197" i="28"/>
  <c r="G139" i="28"/>
  <c r="F19" i="28"/>
  <c r="N19" i="28" s="1"/>
  <c r="H19" i="28"/>
  <c r="G196" i="28"/>
  <c r="F190" i="28"/>
  <c r="N190" i="28" s="1"/>
  <c r="H190" i="28"/>
  <c r="G99" i="28"/>
  <c r="I156" i="28"/>
  <c r="I67" i="28"/>
  <c r="Q67" i="28" s="1"/>
  <c r="I175" i="28"/>
  <c r="I180" i="28"/>
  <c r="L227" i="28"/>
  <c r="L10" i="28"/>
  <c r="T10" i="28" s="1"/>
  <c r="L113" i="28"/>
  <c r="I99" i="28"/>
  <c r="H218" i="28"/>
  <c r="J157" i="28"/>
  <c r="R157" i="28" s="1"/>
  <c r="F101" i="28"/>
  <c r="N101" i="28" s="1"/>
  <c r="F214" i="28"/>
  <c r="F170" i="28"/>
  <c r="N170" i="28" s="1"/>
  <c r="F176" i="28"/>
  <c r="N176" i="28" s="1"/>
  <c r="F107" i="28"/>
  <c r="N107" i="28" s="1"/>
  <c r="F52" i="28"/>
  <c r="N52" i="28" s="1"/>
  <c r="I224" i="28"/>
  <c r="I152" i="28"/>
  <c r="I76" i="28"/>
  <c r="I53" i="28"/>
  <c r="I113" i="28"/>
  <c r="K52" i="28"/>
  <c r="F57" i="28"/>
  <c r="N57" i="28" s="1"/>
  <c r="H227" i="28"/>
  <c r="J223" i="28"/>
  <c r="R223" i="28" s="1"/>
  <c r="J119" i="28"/>
  <c r="H9" i="28"/>
  <c r="F24" i="28"/>
  <c r="N24" i="28" s="1"/>
  <c r="J61" i="28"/>
  <c r="H152" i="28"/>
  <c r="P152" i="28" s="1"/>
  <c r="F215" i="28"/>
  <c r="N215" i="28" s="1"/>
  <c r="J171" i="28"/>
  <c r="R171" i="28" s="1"/>
  <c r="H174" i="28"/>
  <c r="P174" i="28" s="1"/>
  <c r="F229" i="28"/>
  <c r="N229" i="28" s="1"/>
  <c r="J23" i="28"/>
  <c r="H76" i="28"/>
  <c r="P76" i="28" s="1"/>
  <c r="F228" i="28"/>
  <c r="N228" i="28" s="1"/>
  <c r="J155" i="28"/>
  <c r="H154" i="28"/>
  <c r="F161" i="28"/>
  <c r="N161" i="28" s="1"/>
  <c r="J186" i="28"/>
  <c r="H53" i="28"/>
  <c r="P53" i="28" s="1"/>
  <c r="F150" i="28"/>
  <c r="N150" i="28" s="1"/>
  <c r="J218" i="28"/>
  <c r="H89" i="28"/>
  <c r="F34" i="28"/>
  <c r="N34" i="28" s="1"/>
  <c r="J129" i="28"/>
  <c r="R129" i="28" s="1"/>
  <c r="H144" i="28"/>
  <c r="J138" i="28"/>
  <c r="R138" i="28" s="1"/>
  <c r="G157" i="28"/>
  <c r="J147" i="28"/>
  <c r="J216" i="28"/>
  <c r="J204" i="28"/>
  <c r="J25" i="28"/>
  <c r="J212" i="28"/>
  <c r="J172" i="28"/>
  <c r="K38" i="28"/>
  <c r="F112" i="28"/>
  <c r="N112" i="28" s="1"/>
  <c r="H112" i="28"/>
  <c r="J130" i="28"/>
  <c r="L130" i="28"/>
  <c r="G160" i="28"/>
  <c r="I160" i="28"/>
  <c r="K114" i="28"/>
  <c r="F11" i="28"/>
  <c r="N11" i="28" s="1"/>
  <c r="H11" i="28"/>
  <c r="J220" i="28"/>
  <c r="J205" i="28"/>
  <c r="R205" i="28" s="1"/>
  <c r="F13" i="28"/>
  <c r="N13" i="28" s="1"/>
  <c r="J74" i="28"/>
  <c r="R74" i="28" s="1"/>
  <c r="H216" i="28"/>
  <c r="F222" i="28"/>
  <c r="N222" i="28" s="1"/>
  <c r="J180" i="28"/>
  <c r="H25" i="28"/>
  <c r="P25" i="28" s="1"/>
  <c r="F67" i="28"/>
  <c r="N67" i="28" s="1"/>
  <c r="J133" i="28"/>
  <c r="H172" i="28"/>
  <c r="P172" i="28" s="1"/>
  <c r="K153" i="28"/>
  <c r="F87" i="28"/>
  <c r="N87" i="28" s="1"/>
  <c r="H87" i="28"/>
  <c r="J97" i="28"/>
  <c r="L97" i="28"/>
  <c r="G203" i="28"/>
  <c r="I203" i="28"/>
  <c r="K8" i="28"/>
  <c r="F208" i="28"/>
  <c r="N208" i="28" s="1"/>
  <c r="H208" i="28"/>
  <c r="J207" i="28"/>
  <c r="L207" i="28"/>
  <c r="F202" i="28"/>
  <c r="N202" i="28" s="1"/>
  <c r="H202" i="28"/>
  <c r="G109" i="28"/>
  <c r="F210" i="28"/>
  <c r="N210" i="28" s="1"/>
  <c r="H210" i="28"/>
  <c r="G183" i="28"/>
  <c r="F72" i="28"/>
  <c r="N72" i="28" s="1"/>
  <c r="H72" i="28"/>
  <c r="G209" i="28"/>
  <c r="F201" i="28"/>
  <c r="N201" i="28" s="1"/>
  <c r="H201" i="28"/>
  <c r="G200" i="28"/>
  <c r="F189" i="28"/>
  <c r="N189" i="28" s="1"/>
  <c r="H189" i="28"/>
  <c r="G199" i="28"/>
  <c r="F31" i="28"/>
  <c r="N31" i="28" s="1"/>
  <c r="H31" i="28"/>
  <c r="G151" i="28"/>
  <c r="F95" i="28"/>
  <c r="N95" i="28" s="1"/>
  <c r="H95" i="28"/>
  <c r="G198" i="28"/>
  <c r="F37" i="28"/>
  <c r="N37" i="28" s="1"/>
  <c r="H37" i="28"/>
  <c r="G91" i="28"/>
  <c r="F173" i="28"/>
  <c r="N173" i="28" s="1"/>
  <c r="H173" i="28"/>
  <c r="G88" i="28"/>
  <c r="F168" i="28"/>
  <c r="N168" i="28" s="1"/>
  <c r="H168" i="28"/>
  <c r="G117" i="28"/>
  <c r="F96" i="28"/>
  <c r="N96" i="28" s="1"/>
  <c r="H96" i="28"/>
  <c r="J93" i="28"/>
  <c r="L93" i="28"/>
  <c r="K121" i="28"/>
  <c r="J197" i="28"/>
  <c r="L197" i="28"/>
  <c r="K139" i="28"/>
  <c r="J19" i="28"/>
  <c r="L19" i="28"/>
  <c r="K196" i="28"/>
  <c r="J190" i="28"/>
  <c r="R190" i="28" s="1"/>
  <c r="L190" i="28"/>
  <c r="K99" i="28"/>
  <c r="I239" i="28"/>
  <c r="Q239" i="28" s="1"/>
  <c r="I249" i="28"/>
  <c r="I13" i="28"/>
  <c r="I185" i="28"/>
  <c r="Q185" i="28" s="1"/>
  <c r="I183" i="28"/>
  <c r="L101" i="28"/>
  <c r="L170" i="28"/>
  <c r="L220" i="28"/>
  <c r="H119" i="28"/>
  <c r="P119" i="28" s="1"/>
  <c r="H166" i="28"/>
  <c r="P166" i="28" s="1"/>
  <c r="F123" i="28"/>
  <c r="N123" i="28" s="1"/>
  <c r="F232" i="28"/>
  <c r="N232" i="28" s="1"/>
  <c r="F235" i="28"/>
  <c r="N235" i="28" s="1"/>
  <c r="F127" i="28"/>
  <c r="N127" i="28" s="1"/>
  <c r="J105" i="28"/>
  <c r="J58" i="28"/>
  <c r="K157" i="28"/>
  <c r="I101" i="28"/>
  <c r="I214" i="28"/>
  <c r="I170" i="28"/>
  <c r="I163" i="28"/>
  <c r="I144" i="28"/>
  <c r="H236" i="28"/>
  <c r="P236" i="28" s="1"/>
  <c r="J57" i="28"/>
  <c r="F225" i="28"/>
  <c r="N225" i="28" s="1"/>
  <c r="F83" i="28"/>
  <c r="N83" i="28" s="1"/>
  <c r="H101" i="28"/>
  <c r="F185" i="28"/>
  <c r="N185" i="28" s="1"/>
  <c r="J24" i="28"/>
  <c r="H131" i="28"/>
  <c r="P131" i="28" s="1"/>
  <c r="F184" i="28"/>
  <c r="N184" i="28" s="1"/>
  <c r="J215" i="28"/>
  <c r="H214" i="28"/>
  <c r="P214" i="28" s="1"/>
  <c r="F175" i="28"/>
  <c r="N175" i="28" s="1"/>
  <c r="J229" i="28"/>
  <c r="R229" i="28" s="1"/>
  <c r="H10" i="28"/>
  <c r="P10" i="28" s="1"/>
  <c r="F231" i="28"/>
  <c r="N231" i="28" s="1"/>
  <c r="J228" i="28"/>
  <c r="R228" i="28" s="1"/>
  <c r="H170" i="28"/>
  <c r="F14" i="28"/>
  <c r="N14" i="28" s="1"/>
  <c r="J161" i="28"/>
  <c r="H221" i="28"/>
  <c r="F104" i="28"/>
  <c r="J150" i="28"/>
  <c r="H163" i="28"/>
  <c r="P163" i="28" s="1"/>
  <c r="F142" i="28"/>
  <c r="N142" i="28" s="1"/>
  <c r="J34" i="28"/>
  <c r="H113" i="28"/>
  <c r="P113" i="28" s="1"/>
  <c r="F60" i="28"/>
  <c r="N60" i="28" s="1"/>
  <c r="H138" i="28"/>
  <c r="F137" i="28"/>
  <c r="N137" i="28" s="1"/>
  <c r="F102" i="28"/>
  <c r="N102" i="28" s="1"/>
  <c r="F98" i="28"/>
  <c r="N98" i="28" s="1"/>
  <c r="F75" i="28"/>
  <c r="N75" i="28" s="1"/>
  <c r="F219" i="28"/>
  <c r="N219" i="28" s="1"/>
  <c r="F145" i="28"/>
  <c r="N145" i="28" s="1"/>
  <c r="F38" i="28"/>
  <c r="N38" i="28" s="1"/>
  <c r="H38" i="28"/>
  <c r="J112" i="28"/>
  <c r="L112" i="28"/>
  <c r="G130" i="28"/>
  <c r="I130" i="28"/>
  <c r="K160" i="28"/>
  <c r="F114" i="28"/>
  <c r="N114" i="28" s="1"/>
  <c r="H114" i="28"/>
  <c r="J11" i="28"/>
  <c r="L11" i="28"/>
  <c r="F166" i="28"/>
  <c r="N166" i="28" s="1"/>
  <c r="F126" i="28"/>
  <c r="N126" i="28" s="1"/>
  <c r="J13" i="28"/>
  <c r="H102" i="28"/>
  <c r="F169" i="28"/>
  <c r="N169" i="28" s="1"/>
  <c r="J222" i="28"/>
  <c r="H75" i="28"/>
  <c r="F86" i="28"/>
  <c r="N86" i="28" s="1"/>
  <c r="J67" i="28"/>
  <c r="H145" i="28"/>
  <c r="F153" i="28"/>
  <c r="N153" i="28" s="1"/>
  <c r="H153" i="28"/>
  <c r="J87" i="28"/>
  <c r="L87" i="28"/>
  <c r="G97" i="28"/>
  <c r="I97" i="28"/>
  <c r="K203" i="28"/>
  <c r="F8" i="28"/>
  <c r="N8" i="28" s="1"/>
  <c r="H8" i="28"/>
  <c r="J208" i="28"/>
  <c r="L208" i="28"/>
  <c r="G207" i="28"/>
  <c r="I207" i="28"/>
  <c r="J202" i="28"/>
  <c r="L202" i="28"/>
  <c r="K109" i="28"/>
  <c r="J210" i="28"/>
  <c r="R210" i="28" s="1"/>
  <c r="L210" i="28"/>
  <c r="K183" i="28"/>
  <c r="J72" i="28"/>
  <c r="L72" i="28"/>
  <c r="K209" i="28"/>
  <c r="J201" i="28"/>
  <c r="L201" i="28"/>
  <c r="K200" i="28"/>
  <c r="J189" i="28"/>
  <c r="L189" i="28"/>
  <c r="K199" i="28"/>
  <c r="J31" i="28"/>
  <c r="L31" i="28"/>
  <c r="K151" i="28"/>
  <c r="J95" i="28"/>
  <c r="R95" i="28" s="1"/>
  <c r="L95" i="28"/>
  <c r="K198" i="28"/>
  <c r="J37" i="28"/>
  <c r="L37" i="28"/>
  <c r="K91" i="28"/>
  <c r="J173" i="28"/>
  <c r="L173" i="28"/>
  <c r="K88" i="28"/>
  <c r="J168" i="28"/>
  <c r="L168" i="28"/>
  <c r="K117" i="28"/>
  <c r="J96" i="28"/>
  <c r="L96" i="28"/>
  <c r="G93" i="28"/>
  <c r="F121" i="28"/>
  <c r="N121" i="28" s="1"/>
  <c r="H121" i="28"/>
  <c r="G197" i="28"/>
  <c r="F139" i="28"/>
  <c r="N139" i="28" s="1"/>
  <c r="H139" i="28"/>
  <c r="G19" i="28"/>
  <c r="F196" i="28"/>
  <c r="N196" i="28" s="1"/>
  <c r="H196" i="28"/>
  <c r="G190" i="28"/>
  <c r="F99" i="28"/>
  <c r="N99" i="28" s="1"/>
  <c r="H99" i="28"/>
  <c r="I240" i="28"/>
  <c r="I148" i="28"/>
  <c r="I142" i="28"/>
  <c r="I134" i="28"/>
  <c r="I220" i="28"/>
  <c r="L131" i="28"/>
  <c r="T131" i="28" s="1"/>
  <c r="L221" i="28"/>
  <c r="T221" i="28" s="1"/>
  <c r="L165" i="28"/>
  <c r="H171" i="28"/>
  <c r="L74" i="28"/>
  <c r="T74" i="28" s="1"/>
  <c r="F227" i="28"/>
  <c r="N227" i="28" s="1"/>
  <c r="F131" i="28"/>
  <c r="N131" i="28" s="1"/>
  <c r="F10" i="28"/>
  <c r="N10" i="28" s="1"/>
  <c r="F221" i="28"/>
  <c r="N221" i="28" s="1"/>
  <c r="F163" i="28"/>
  <c r="N163" i="28" s="1"/>
  <c r="F113" i="28"/>
  <c r="N113" i="28" s="1"/>
  <c r="I236" i="28"/>
  <c r="Q236" i="28" s="1"/>
  <c r="I9" i="28"/>
  <c r="I174" i="28"/>
  <c r="I154" i="28"/>
  <c r="Q154" i="28" s="1"/>
  <c r="I89" i="28"/>
  <c r="J100" i="28"/>
  <c r="F134" i="28"/>
  <c r="N134" i="28" s="1"/>
  <c r="H233" i="28"/>
  <c r="P233" i="28" s="1"/>
  <c r="H224" i="28"/>
  <c r="J83" i="28"/>
  <c r="R83" i="28" s="1"/>
  <c r="F135" i="28"/>
  <c r="N135" i="28" s="1"/>
  <c r="J185" i="28"/>
  <c r="H90" i="28"/>
  <c r="F21" i="28"/>
  <c r="N21" i="28" s="1"/>
  <c r="J184" i="28"/>
  <c r="H124" i="28"/>
  <c r="F213" i="28"/>
  <c r="N213" i="28" s="1"/>
  <c r="J175" i="28"/>
  <c r="H234" i="28"/>
  <c r="P234" i="28" s="1"/>
  <c r="F211" i="28"/>
  <c r="N211" i="28" s="1"/>
  <c r="J231" i="28"/>
  <c r="H182" i="28"/>
  <c r="P182" i="28" s="1"/>
  <c r="F230" i="28"/>
  <c r="N230" i="28" s="1"/>
  <c r="J14" i="28"/>
  <c r="H192" i="28"/>
  <c r="P192" i="28" s="1"/>
  <c r="F110" i="28"/>
  <c r="N110" i="28" s="1"/>
  <c r="J104" i="28"/>
  <c r="R104" i="28" s="1"/>
  <c r="H105" i="28"/>
  <c r="F206" i="28"/>
  <c r="N206" i="28" s="1"/>
  <c r="J142" i="28"/>
  <c r="H58" i="28"/>
  <c r="P58" i="28" s="1"/>
  <c r="F226" i="28"/>
  <c r="N226" i="28" s="1"/>
  <c r="J60" i="28"/>
  <c r="K100" i="28"/>
  <c r="J137" i="28"/>
  <c r="R137" i="28" s="1"/>
  <c r="J102" i="28"/>
  <c r="J98" i="28"/>
  <c r="R98" i="28" s="1"/>
  <c r="J75" i="28"/>
  <c r="J219" i="28"/>
  <c r="J145" i="28"/>
  <c r="R145" i="28" s="1"/>
  <c r="J38" i="28"/>
  <c r="L38" i="28"/>
  <c r="T38" i="28" s="1"/>
  <c r="G112" i="28"/>
  <c r="O112" i="28" s="1"/>
  <c r="I112" i="28"/>
  <c r="Q112" i="28" s="1"/>
  <c r="K130" i="28"/>
  <c r="S130" i="28" s="1"/>
  <c r="F160" i="28"/>
  <c r="N160" i="28" s="1"/>
  <c r="H160" i="28"/>
  <c r="P160" i="28" s="1"/>
  <c r="J114" i="28"/>
  <c r="L114" i="28"/>
  <c r="T114" i="28" s="1"/>
  <c r="G11" i="28"/>
  <c r="O11" i="28" s="1"/>
  <c r="I11" i="28"/>
  <c r="Q11" i="28" s="1"/>
  <c r="J166" i="28"/>
  <c r="J126" i="28"/>
  <c r="H147" i="28"/>
  <c r="P147" i="28" s="1"/>
  <c r="F165" i="28"/>
  <c r="N165" i="28" s="1"/>
  <c r="J169" i="28"/>
  <c r="H204" i="28"/>
  <c r="F68" i="28"/>
  <c r="N68" i="28" s="1"/>
  <c r="J86" i="28"/>
  <c r="H212" i="28"/>
  <c r="F136" i="28"/>
  <c r="N136" i="28" s="1"/>
  <c r="J153" i="28"/>
  <c r="L153" i="28"/>
  <c r="T153" i="28" s="1"/>
  <c r="G87" i="28"/>
  <c r="O87" i="28" s="1"/>
  <c r="I87" i="28"/>
  <c r="Q87" i="28" s="1"/>
  <c r="K97" i="28"/>
  <c r="S97" i="28" s="1"/>
  <c r="F203" i="28"/>
  <c r="N203" i="28" s="1"/>
  <c r="H203" i="28"/>
  <c r="P203" i="28" s="1"/>
  <c r="J8" i="28"/>
  <c r="L8" i="28"/>
  <c r="T8" i="28" s="1"/>
  <c r="G208" i="28"/>
  <c r="O208" i="28" s="1"/>
  <c r="I208" i="28"/>
  <c r="Q208" i="28" s="1"/>
  <c r="K207" i="28"/>
  <c r="S207" i="28" s="1"/>
  <c r="F191" i="28"/>
  <c r="N191" i="28" s="1"/>
  <c r="G202" i="28"/>
  <c r="O202" i="28" s="1"/>
  <c r="F109" i="28"/>
  <c r="N109" i="28" s="1"/>
  <c r="H109" i="28"/>
  <c r="P109" i="28" s="1"/>
  <c r="G210" i="28"/>
  <c r="O210" i="28" s="1"/>
  <c r="F183" i="28"/>
  <c r="N183" i="28" s="1"/>
  <c r="H183" i="28"/>
  <c r="P183" i="28" s="1"/>
  <c r="G72" i="28"/>
  <c r="O72" i="28" s="1"/>
  <c r="F209" i="28"/>
  <c r="N209" i="28" s="1"/>
  <c r="H209" i="28"/>
  <c r="P209" i="28" s="1"/>
  <c r="G201" i="28"/>
  <c r="O201" i="28" s="1"/>
  <c r="F200" i="28"/>
  <c r="N200" i="28" s="1"/>
  <c r="H200" i="28"/>
  <c r="P200" i="28" s="1"/>
  <c r="G189" i="28"/>
  <c r="O189" i="28" s="1"/>
  <c r="F199" i="28"/>
  <c r="N199" i="28" s="1"/>
  <c r="H199" i="28"/>
  <c r="P199" i="28" s="1"/>
  <c r="G31" i="28"/>
  <c r="O31" i="28" s="1"/>
  <c r="F151" i="28"/>
  <c r="N151" i="28" s="1"/>
  <c r="H151" i="28"/>
  <c r="P151" i="28" s="1"/>
  <c r="G95" i="28"/>
  <c r="O95" i="28" s="1"/>
  <c r="F198" i="28"/>
  <c r="N198" i="28" s="1"/>
  <c r="H198" i="28"/>
  <c r="P198" i="28" s="1"/>
  <c r="G37" i="28"/>
  <c r="O37" i="28" s="1"/>
  <c r="F91" i="28"/>
  <c r="N91" i="28" s="1"/>
  <c r="H91" i="28"/>
  <c r="P91" i="28" s="1"/>
  <c r="G173" i="28"/>
  <c r="O173" i="28" s="1"/>
  <c r="F88" i="28"/>
  <c r="N88" i="28" s="1"/>
  <c r="H88" i="28"/>
  <c r="P88" i="28" s="1"/>
  <c r="G168" i="28"/>
  <c r="O168" i="28" s="1"/>
  <c r="F117" i="28"/>
  <c r="N117" i="28" s="1"/>
  <c r="H117" i="28"/>
  <c r="P117" i="28" s="1"/>
  <c r="G96" i="28"/>
  <c r="O96" i="28" s="1"/>
  <c r="J191" i="28"/>
  <c r="K93" i="28"/>
  <c r="S93" i="28" s="1"/>
  <c r="J121" i="28"/>
  <c r="L121" i="28"/>
  <c r="T121" i="28" s="1"/>
  <c r="K197" i="28"/>
  <c r="S197" i="28" s="1"/>
  <c r="J139" i="28"/>
  <c r="L139" i="28"/>
  <c r="T139" i="28" s="1"/>
  <c r="K19" i="28"/>
  <c r="S19" i="28" s="1"/>
  <c r="J196" i="28"/>
  <c r="L196" i="28"/>
  <c r="T196" i="28" s="1"/>
  <c r="K190" i="28"/>
  <c r="S190" i="28" s="1"/>
  <c r="J99" i="28"/>
  <c r="R99" i="28" s="1"/>
  <c r="L99" i="28"/>
  <c r="T99" i="28" s="1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4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57" i="11"/>
  <c r="EX3540" i="6"/>
  <c r="EX3543" i="6"/>
  <c r="EX3539" i="6"/>
  <c r="EX3541" i="6"/>
  <c r="EX3542" i="6"/>
  <c r="EW3540" i="6"/>
  <c r="EW3543" i="6"/>
  <c r="EW3539" i="6"/>
  <c r="EW3542" i="6"/>
  <c r="EW3541" i="6"/>
  <c r="A183" i="24"/>
  <c r="A191" i="24"/>
  <c r="A182" i="24"/>
  <c r="EV3541" i="6"/>
  <c r="EV3540" i="6"/>
  <c r="EV3543" i="6"/>
  <c r="EV3539" i="6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140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44" i="24"/>
  <c r="I20" i="24"/>
  <c r="I12" i="24"/>
  <c r="I25" i="24"/>
  <c r="I16" i="24"/>
  <c r="I14" i="24"/>
  <c r="I11" i="24"/>
  <c r="I193" i="24"/>
  <c r="I7" i="24"/>
  <c r="I61" i="24"/>
  <c r="I252" i="24"/>
  <c r="I200" i="24"/>
  <c r="I118" i="24"/>
  <c r="I39" i="24"/>
  <c r="I187" i="24"/>
  <c r="I184" i="24"/>
  <c r="I225" i="24"/>
  <c r="I171" i="24"/>
  <c r="I18" i="24"/>
  <c r="I106" i="24"/>
  <c r="I250" i="24"/>
  <c r="I251" i="24"/>
  <c r="I147" i="24"/>
  <c r="I211" i="24"/>
  <c r="I194" i="24"/>
  <c r="I240" i="24"/>
  <c r="I83" i="24"/>
  <c r="I242" i="24"/>
  <c r="I135" i="24"/>
  <c r="I189" i="24"/>
  <c r="I205" i="24"/>
  <c r="I179" i="24"/>
  <c r="I173" i="24"/>
  <c r="I165" i="24"/>
  <c r="I245" i="24"/>
  <c r="I233" i="24"/>
  <c r="I226" i="24"/>
  <c r="I230" i="24"/>
  <c r="I162" i="24"/>
  <c r="I98" i="24"/>
  <c r="I247" i="24"/>
  <c r="I191" i="24"/>
  <c r="I108" i="24"/>
  <c r="I107" i="24"/>
  <c r="I127" i="24"/>
  <c r="I238" i="24"/>
  <c r="I236" i="24"/>
  <c r="I9" i="24"/>
  <c r="I113" i="24"/>
  <c r="I133" i="24"/>
  <c r="I246" i="24"/>
  <c r="I215" i="24"/>
  <c r="EW3" i="24"/>
  <c r="I38" i="24"/>
  <c r="I41" i="24"/>
  <c r="I8" i="24"/>
  <c r="I4" i="24"/>
  <c r="I33" i="24"/>
  <c r="I34" i="24"/>
  <c r="I69" i="24"/>
  <c r="I52" i="24"/>
  <c r="I161" i="24"/>
  <c r="I88" i="24"/>
  <c r="I144" i="24"/>
  <c r="I229" i="24"/>
  <c r="I50" i="24"/>
  <c r="I40" i="24"/>
  <c r="I195" i="24"/>
  <c r="I29" i="24"/>
  <c r="I19" i="24"/>
  <c r="I49" i="24"/>
  <c r="I153" i="24"/>
  <c r="I201" i="24"/>
  <c r="I28" i="24"/>
  <c r="I202" i="24"/>
  <c r="I66" i="24"/>
  <c r="I58" i="24"/>
  <c r="I72" i="24"/>
  <c r="I30" i="24"/>
  <c r="I71" i="24"/>
  <c r="I60" i="24"/>
  <c r="I62" i="24"/>
  <c r="I170" i="24"/>
  <c r="I192" i="24"/>
  <c r="I47" i="24"/>
  <c r="I199" i="24"/>
  <c r="I159" i="24"/>
  <c r="I37" i="24"/>
  <c r="I79" i="24"/>
  <c r="I80" i="24"/>
  <c r="I183" i="24"/>
  <c r="I163" i="24"/>
  <c r="I216" i="24"/>
  <c r="I190" i="24"/>
  <c r="I146" i="24"/>
  <c r="I90" i="24"/>
  <c r="I203" i="24"/>
  <c r="I55" i="24"/>
  <c r="I178" i="24"/>
  <c r="I219" i="24"/>
  <c r="I115" i="24"/>
  <c r="I143" i="24"/>
  <c r="I126" i="24"/>
  <c r="I87" i="24"/>
  <c r="I102" i="24"/>
  <c r="I95" i="24"/>
  <c r="I134" i="24"/>
  <c r="I155" i="24"/>
  <c r="I204" i="24"/>
  <c r="I217" i="24"/>
  <c r="I222" i="24"/>
  <c r="I119" i="24"/>
  <c r="I122" i="24"/>
  <c r="I241" i="24"/>
  <c r="I131" i="24"/>
  <c r="I234" i="24"/>
  <c r="I197" i="24"/>
  <c r="I185" i="24"/>
  <c r="I239" i="24"/>
  <c r="I125" i="24"/>
  <c r="I221" i="24"/>
  <c r="I167" i="24"/>
  <c r="I207" i="24"/>
  <c r="I249" i="24"/>
  <c r="I51" i="24"/>
  <c r="I5" i="24"/>
  <c r="I142" i="24"/>
  <c r="I77" i="24"/>
  <c r="I17" i="24"/>
  <c r="I160" i="24"/>
  <c r="I21" i="24"/>
  <c r="I13" i="24"/>
  <c r="I36" i="24"/>
  <c r="I32" i="24"/>
  <c r="I42" i="24"/>
  <c r="I48" i="24"/>
  <c r="I35" i="24"/>
  <c r="I243" i="24"/>
  <c r="I22" i="24"/>
  <c r="I57" i="24"/>
  <c r="I94" i="24"/>
  <c r="I68" i="24"/>
  <c r="I59" i="24"/>
  <c r="I53" i="24"/>
  <c r="I145" i="24"/>
  <c r="I186" i="24"/>
  <c r="I172" i="24"/>
  <c r="I158" i="24"/>
  <c r="I130" i="24"/>
  <c r="I156" i="24"/>
  <c r="I93" i="24"/>
  <c r="I70" i="24"/>
  <c r="I85" i="24"/>
  <c r="I10" i="24"/>
  <c r="I206" i="24"/>
  <c r="I92" i="24"/>
  <c r="I120" i="24"/>
  <c r="I188" i="24"/>
  <c r="I140" i="24"/>
  <c r="I141" i="24"/>
  <c r="I110" i="24"/>
  <c r="I31" i="24"/>
  <c r="I139" i="24"/>
  <c r="I166" i="24"/>
  <c r="I169" i="24"/>
  <c r="I177" i="24"/>
  <c r="I151" i="24"/>
  <c r="I196" i="24"/>
  <c r="I150" i="24"/>
  <c r="I101" i="24"/>
  <c r="I164" i="24"/>
  <c r="I136" i="24"/>
  <c r="I182" i="24"/>
  <c r="I175" i="24"/>
  <c r="I227" i="24"/>
  <c r="I228" i="24"/>
  <c r="I46" i="24"/>
  <c r="I128" i="24"/>
  <c r="I223" i="24"/>
  <c r="I152" i="24"/>
  <c r="I124" i="24"/>
  <c r="I218" i="24"/>
  <c r="I111" i="24"/>
  <c r="I180" i="24"/>
  <c r="I105" i="24"/>
  <c r="I213" i="24"/>
  <c r="I99" i="24"/>
  <c r="I27" i="24"/>
  <c r="I76" i="24"/>
  <c r="I212" i="24"/>
  <c r="I97" i="24"/>
  <c r="I176" i="24"/>
  <c r="I148" i="24"/>
  <c r="I63" i="24"/>
  <c r="I45" i="24"/>
  <c r="I23" i="24"/>
  <c r="I74" i="24"/>
  <c r="I54" i="24"/>
  <c r="I64" i="24"/>
  <c r="I75" i="24"/>
  <c r="I235" i="24"/>
  <c r="I104" i="24"/>
  <c r="I82" i="24"/>
  <c r="I132" i="24"/>
  <c r="I149" i="24"/>
  <c r="I168" i="24"/>
  <c r="I116" i="24"/>
  <c r="I214" i="24"/>
  <c r="I129" i="24"/>
  <c r="I81" i="24"/>
  <c r="I73" i="24"/>
  <c r="I100" i="24"/>
  <c r="I157" i="24"/>
  <c r="I6" i="24"/>
  <c r="I121" i="24"/>
  <c r="I220" i="24"/>
  <c r="I91" i="24"/>
  <c r="I43" i="24"/>
  <c r="I114" i="24"/>
  <c r="I117" i="24"/>
  <c r="I96" i="24"/>
  <c r="I231" i="24"/>
  <c r="I89" i="24"/>
  <c r="I137" i="24"/>
  <c r="I67" i="24"/>
  <c r="I78" i="24"/>
  <c r="I84" i="24"/>
  <c r="I210" i="24"/>
  <c r="I209" i="24"/>
  <c r="I103" i="24"/>
  <c r="I181" i="24"/>
  <c r="I86" i="24"/>
  <c r="I224" i="24"/>
  <c r="I65" i="24"/>
  <c r="I154" i="24"/>
  <c r="I237" i="24"/>
  <c r="I232" i="24"/>
  <c r="I123" i="24"/>
  <c r="I198" i="24"/>
  <c r="I24" i="24"/>
  <c r="I138" i="24"/>
  <c r="I112" i="24"/>
  <c r="I208" i="24"/>
  <c r="I56" i="24"/>
  <c r="I174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3" i="24"/>
  <c r="E193" i="24"/>
  <c r="GC149" i="24"/>
  <c r="E149" i="24"/>
  <c r="GC91" i="24"/>
  <c r="E91" i="24"/>
  <c r="GC209" i="24"/>
  <c r="E209" i="24"/>
  <c r="GC198" i="24"/>
  <c r="E198" i="24"/>
  <c r="GC49" i="24"/>
  <c r="E49" i="24"/>
  <c r="GC153" i="24"/>
  <c r="E153" i="24"/>
  <c r="GC201" i="24"/>
  <c r="E201" i="24"/>
  <c r="GC202" i="24"/>
  <c r="E202" i="24"/>
  <c r="GC58" i="24"/>
  <c r="E58" i="24"/>
  <c r="GC30" i="24"/>
  <c r="E30" i="24"/>
  <c r="GC229" i="24"/>
  <c r="E229" i="24"/>
  <c r="GC252" i="24"/>
  <c r="E252" i="24"/>
  <c r="GC200" i="24"/>
  <c r="E200" i="24"/>
  <c r="GC187" i="24"/>
  <c r="E187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1" i="24"/>
  <c r="E211" i="24"/>
  <c r="GC194" i="24"/>
  <c r="E194" i="24"/>
  <c r="GC240" i="24"/>
  <c r="E240" i="24"/>
  <c r="GC189" i="24"/>
  <c r="E189" i="24"/>
  <c r="GC205" i="24"/>
  <c r="E205" i="24"/>
  <c r="GC179" i="24"/>
  <c r="E179" i="24"/>
  <c r="GC173" i="24"/>
  <c r="E173" i="24"/>
  <c r="GC165" i="24"/>
  <c r="E165" i="24"/>
  <c r="GC245" i="24"/>
  <c r="E245" i="24"/>
  <c r="GC162" i="24"/>
  <c r="E162" i="24"/>
  <c r="GC98" i="24"/>
  <c r="E98" i="24"/>
  <c r="GC247" i="24"/>
  <c r="E247" i="24"/>
  <c r="GC191" i="24"/>
  <c r="E191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0" i="24"/>
  <c r="E210" i="24"/>
  <c r="GC224" i="24"/>
  <c r="E224" i="24"/>
  <c r="GC208" i="24"/>
  <c r="E208" i="24"/>
  <c r="GC174" i="24"/>
  <c r="E174" i="24"/>
  <c r="GC36" i="24"/>
  <c r="E36" i="24"/>
  <c r="GC68" i="24"/>
  <c r="E68" i="24"/>
  <c r="GC53" i="24"/>
  <c r="E53" i="24"/>
  <c r="GC145" i="24"/>
  <c r="E145" i="24"/>
  <c r="GC192" i="24"/>
  <c r="E192" i="24"/>
  <c r="GC199" i="24"/>
  <c r="E199" i="24"/>
  <c r="GC159" i="24"/>
  <c r="E159" i="24"/>
  <c r="GC79" i="24"/>
  <c r="E79" i="24"/>
  <c r="GC183" i="24"/>
  <c r="E183" i="24"/>
  <c r="GC163" i="24"/>
  <c r="E163" i="24"/>
  <c r="GC190" i="24"/>
  <c r="E190" i="24"/>
  <c r="GC90" i="24"/>
  <c r="E90" i="24"/>
  <c r="GC203" i="24"/>
  <c r="E203" i="24"/>
  <c r="GC143" i="24"/>
  <c r="E143" i="24"/>
  <c r="GC155" i="24"/>
  <c r="E155" i="24"/>
  <c r="GC204" i="24"/>
  <c r="E204" i="24"/>
  <c r="GC122" i="24"/>
  <c r="E122" i="24"/>
  <c r="GC234" i="24"/>
  <c r="E234" i="24"/>
  <c r="GC197" i="24"/>
  <c r="E197" i="24"/>
  <c r="GC185" i="24"/>
  <c r="E185" i="24"/>
  <c r="GC221" i="24"/>
  <c r="E221" i="24"/>
  <c r="GC167" i="24"/>
  <c r="E167" i="24"/>
  <c r="GC207" i="24"/>
  <c r="E207" i="24"/>
  <c r="GC249" i="24"/>
  <c r="E249" i="24"/>
  <c r="GC142" i="24"/>
  <c r="E142" i="24"/>
  <c r="GC16" i="24"/>
  <c r="E16" i="24"/>
  <c r="GC168" i="24"/>
  <c r="E168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76" i="24"/>
  <c r="E176" i="24"/>
  <c r="GC148" i="24"/>
  <c r="E148" i="24"/>
  <c r="GC23" i="24"/>
  <c r="E23" i="24"/>
  <c r="GC186" i="24"/>
  <c r="E186" i="24"/>
  <c r="GC172" i="24"/>
  <c r="E172" i="24"/>
  <c r="GC158" i="24"/>
  <c r="E158" i="24"/>
  <c r="GC156" i="24"/>
  <c r="E156" i="24"/>
  <c r="GC10" i="24"/>
  <c r="E10" i="24"/>
  <c r="GC206" i="24"/>
  <c r="E206" i="24"/>
  <c r="GC188" i="24"/>
  <c r="E188" i="24"/>
  <c r="GC141" i="24"/>
  <c r="E141" i="24"/>
  <c r="GC139" i="24"/>
  <c r="E139" i="24"/>
  <c r="GC166" i="24"/>
  <c r="E166" i="24"/>
  <c r="GC169" i="24"/>
  <c r="E169" i="24"/>
  <c r="GC196" i="24"/>
  <c r="E196" i="24"/>
  <c r="GC150" i="24"/>
  <c r="E150" i="24"/>
  <c r="GC101" i="24"/>
  <c r="E101" i="24"/>
  <c r="GC164" i="24"/>
  <c r="E164" i="24"/>
  <c r="GC136" i="24"/>
  <c r="E136" i="24"/>
  <c r="GC182" i="24"/>
  <c r="E182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146" i="11"/>
  <c r="G246" i="11"/>
  <c r="B215" i="11"/>
  <c r="B80" i="11"/>
  <c r="B154" i="11"/>
  <c r="B212" i="11"/>
  <c r="B24" i="11"/>
  <c r="G15" i="11"/>
  <c r="G71" i="11"/>
  <c r="G95" i="11"/>
  <c r="B42" i="11"/>
  <c r="B161" i="11"/>
  <c r="G108" i="11"/>
  <c r="B99" i="11"/>
  <c r="G226" i="11"/>
  <c r="B144" i="11"/>
  <c r="G166" i="11"/>
  <c r="B176" i="11"/>
  <c r="G196" i="11"/>
  <c r="G236" i="11"/>
  <c r="G112" i="11"/>
  <c r="G133" i="11"/>
  <c r="B203" i="11"/>
  <c r="B123" i="11"/>
  <c r="B49" i="11"/>
  <c r="G59" i="11"/>
  <c r="B63" i="11"/>
  <c r="G162" i="11"/>
  <c r="B35" i="11"/>
  <c r="G44" i="11"/>
  <c r="B28" i="11"/>
  <c r="G156" i="11"/>
  <c r="B243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9" i="24"/>
  <c r="GB19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178" i="24"/>
  <c r="GB178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0" i="24"/>
  <c r="B18" i="24"/>
  <c r="D81" i="24"/>
  <c r="GB81" i="24" s="1"/>
  <c r="K203" i="24"/>
  <c r="B8" i="24"/>
  <c r="B49" i="24"/>
  <c r="K81" i="24"/>
  <c r="D227" i="24"/>
  <c r="GB227" i="24" s="1"/>
  <c r="B106" i="24"/>
  <c r="B190" i="24"/>
  <c r="B33" i="24"/>
  <c r="D90" i="24"/>
  <c r="GB90" i="24" s="1"/>
  <c r="B214" i="24"/>
  <c r="B4" i="24"/>
  <c r="K101" i="24"/>
  <c r="B231" i="24"/>
  <c r="D217" i="24"/>
  <c r="GB217" i="24" s="1"/>
  <c r="B45" i="24"/>
  <c r="D110" i="24"/>
  <c r="GB110" i="24" s="1"/>
  <c r="D160" i="24"/>
  <c r="GB160" i="24" s="1"/>
  <c r="D12" i="24"/>
  <c r="GB12" i="24" s="1"/>
  <c r="B30" i="24"/>
  <c r="D193" i="24"/>
  <c r="GB193" i="24" s="1"/>
  <c r="D80" i="24"/>
  <c r="GB80" i="24" s="1"/>
  <c r="K242" i="24"/>
  <c r="B82" i="24"/>
  <c r="D190" i="24"/>
  <c r="GB190" i="24" s="1"/>
  <c r="D153" i="24"/>
  <c r="GB153" i="24" s="1"/>
  <c r="D16" i="24"/>
  <c r="GB16" i="24" s="1"/>
  <c r="K144" i="24"/>
  <c r="D31" i="24"/>
  <c r="GB31" i="24" s="1"/>
  <c r="J143" i="24"/>
  <c r="D196" i="24"/>
  <c r="GB196" i="24" s="1"/>
  <c r="D185" i="24"/>
  <c r="GB185" i="24" s="1"/>
  <c r="K99" i="24"/>
  <c r="B121" i="24"/>
  <c r="B195" i="24"/>
  <c r="B90" i="24"/>
  <c r="B252" i="24"/>
  <c r="D43" i="24"/>
  <c r="GB43" i="24" s="1"/>
  <c r="J78" i="24"/>
  <c r="J237" i="24"/>
  <c r="D96" i="24"/>
  <c r="GB96" i="24" s="1"/>
  <c r="D231" i="24"/>
  <c r="GB231" i="24" s="1"/>
  <c r="D135" i="24"/>
  <c r="GB135" i="24" s="1"/>
  <c r="K169" i="24"/>
  <c r="K182" i="24"/>
  <c r="J224" i="24"/>
  <c r="D228" i="24"/>
  <c r="GB228" i="24" s="1"/>
  <c r="K136" i="24"/>
  <c r="K227" i="24"/>
  <c r="B204" i="24"/>
  <c r="K149" i="24"/>
  <c r="B209" i="24"/>
  <c r="K21" i="24"/>
  <c r="K4" i="24"/>
  <c r="K22" i="24"/>
  <c r="D149" i="24"/>
  <c r="GB149" i="24" s="1"/>
  <c r="D116" i="24"/>
  <c r="GB116" i="24" s="1"/>
  <c r="K31" i="24"/>
  <c r="J197" i="24"/>
  <c r="K201" i="24"/>
  <c r="B186" i="24"/>
  <c r="D176" i="24"/>
  <c r="GB176" i="24" s="1"/>
  <c r="B104" i="24"/>
  <c r="K16" i="24"/>
  <c r="K160" i="24"/>
  <c r="K153" i="24"/>
  <c r="B178" i="24"/>
  <c r="D21" i="24"/>
  <c r="GB21" i="24" s="1"/>
  <c r="D201" i="24"/>
  <c r="GB201" i="24" s="1"/>
  <c r="B220" i="24"/>
  <c r="K148" i="24"/>
  <c r="D243" i="24"/>
  <c r="GB243" i="24" s="1"/>
  <c r="B66" i="24"/>
  <c r="D157" i="24"/>
  <c r="GB157" i="24" s="1"/>
  <c r="K157" i="24"/>
  <c r="K193" i="24"/>
  <c r="B182" i="24"/>
  <c r="K145" i="24"/>
  <c r="J209" i="24"/>
  <c r="D209" i="24"/>
  <c r="GB209" i="24" s="1"/>
  <c r="K159" i="24"/>
  <c r="B86" i="24"/>
  <c r="B193" i="24"/>
  <c r="K110" i="24"/>
  <c r="D139" i="24"/>
  <c r="GB139" i="24" s="1"/>
  <c r="D78" i="24"/>
  <c r="GB78" i="24" s="1"/>
  <c r="B87" i="24"/>
  <c r="B71" i="24"/>
  <c r="D134" i="24"/>
  <c r="GB134" i="24" s="1"/>
  <c r="K146" i="24"/>
  <c r="B111" i="24"/>
  <c r="J96" i="24"/>
  <c r="J231" i="24"/>
  <c r="D126" i="24"/>
  <c r="GB126" i="24" s="1"/>
  <c r="J137" i="24"/>
  <c r="K196" i="24"/>
  <c r="D210" i="24"/>
  <c r="GB210" i="24" s="1"/>
  <c r="B180" i="24"/>
  <c r="K162" i="24"/>
  <c r="D233" i="24"/>
  <c r="GB233" i="24" s="1"/>
  <c r="D136" i="24"/>
  <c r="GB136" i="24" s="1"/>
  <c r="K105" i="24"/>
  <c r="K108" i="24"/>
  <c r="K127" i="24"/>
  <c r="K138" i="24"/>
  <c r="J215" i="24"/>
  <c r="B232" i="24"/>
  <c r="K215" i="24"/>
  <c r="K246" i="24"/>
  <c r="D215" i="24"/>
  <c r="GB215" i="24" s="1"/>
  <c r="B163" i="24"/>
  <c r="D7" i="24"/>
  <c r="GB7" i="24" s="1"/>
  <c r="K7" i="24"/>
  <c r="K248" i="24"/>
  <c r="B20" i="24"/>
  <c r="K94" i="24"/>
  <c r="B11" i="24"/>
  <c r="K47" i="24"/>
  <c r="K161" i="24"/>
  <c r="K168" i="24"/>
  <c r="B246" i="24"/>
  <c r="D100" i="24"/>
  <c r="GB100" i="24" s="1"/>
  <c r="B34" i="24"/>
  <c r="D37" i="24"/>
  <c r="GB37" i="24" s="1"/>
  <c r="D168" i="24"/>
  <c r="GB168" i="24" s="1"/>
  <c r="B125" i="24"/>
  <c r="B92" i="24"/>
  <c r="J250" i="24"/>
  <c r="J140" i="24"/>
  <c r="B226" i="24"/>
  <c r="J117" i="24"/>
  <c r="J67" i="24"/>
  <c r="D67" i="24"/>
  <c r="GB67" i="24" s="1"/>
  <c r="B250" i="24"/>
  <c r="K121" i="24"/>
  <c r="D169" i="24"/>
  <c r="GB169" i="24" s="1"/>
  <c r="D220" i="24"/>
  <c r="GB220" i="24" s="1"/>
  <c r="B129" i="24"/>
  <c r="J147" i="24"/>
  <c r="B75" i="24"/>
  <c r="D121" i="24"/>
  <c r="GB121" i="24" s="1"/>
  <c r="D194" i="24"/>
  <c r="GB194" i="24" s="1"/>
  <c r="D117" i="24"/>
  <c r="GB117" i="24" s="1"/>
  <c r="B173" i="24"/>
  <c r="K139" i="24"/>
  <c r="B221" i="24"/>
  <c r="D150" i="24"/>
  <c r="GB150" i="24" s="1"/>
  <c r="K150" i="24"/>
  <c r="B85" i="24"/>
  <c r="D244" i="24"/>
  <c r="GB244" i="24" s="1"/>
  <c r="D177" i="24"/>
  <c r="GB177" i="24" s="1"/>
  <c r="B146" i="24"/>
  <c r="K179" i="24"/>
  <c r="K211" i="24"/>
  <c r="B211" i="24"/>
  <c r="K244" i="24"/>
  <c r="D137" i="24"/>
  <c r="GB137" i="24" s="1"/>
  <c r="K177" i="24"/>
  <c r="J95" i="24"/>
  <c r="B51" i="24"/>
  <c r="D173" i="24"/>
  <c r="GB173" i="24" s="1"/>
  <c r="D164" i="24"/>
  <c r="GB164" i="24" s="1"/>
  <c r="B95" i="24"/>
  <c r="J222" i="24"/>
  <c r="B84" i="24"/>
  <c r="D181" i="24"/>
  <c r="GB181" i="24" s="1"/>
  <c r="J181" i="24"/>
  <c r="K226" i="24"/>
  <c r="J86" i="24"/>
  <c r="D86" i="24"/>
  <c r="GB86" i="24" s="1"/>
  <c r="J210" i="24"/>
  <c r="K245" i="24"/>
  <c r="K164" i="24"/>
  <c r="J122" i="24"/>
  <c r="J204" i="24"/>
  <c r="J154" i="24"/>
  <c r="K46" i="24"/>
  <c r="B36" i="24"/>
  <c r="D182" i="24"/>
  <c r="GB182" i="24" s="1"/>
  <c r="D98" i="24"/>
  <c r="GB98" i="24" s="1"/>
  <c r="K228" i="24"/>
  <c r="D237" i="24"/>
  <c r="GB237" i="24" s="1"/>
  <c r="D241" i="24"/>
  <c r="GB241" i="24" s="1"/>
  <c r="D224" i="24"/>
  <c r="GB224" i="24" s="1"/>
  <c r="D154" i="24"/>
  <c r="GB154" i="24" s="1"/>
  <c r="D46" i="24"/>
  <c r="GB46" i="24" s="1"/>
  <c r="D223" i="24"/>
  <c r="GB223" i="24" s="1"/>
  <c r="K223" i="24"/>
  <c r="D232" i="24"/>
  <c r="GB232" i="24" s="1"/>
  <c r="J232" i="24"/>
  <c r="B147" i="24"/>
  <c r="D124" i="24"/>
  <c r="GB124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88" i="11"/>
  <c r="G48" i="11"/>
  <c r="B50" i="11"/>
  <c r="G194" i="11"/>
  <c r="B66" i="11"/>
  <c r="B88" i="11"/>
  <c r="G89" i="11"/>
  <c r="B181" i="11"/>
  <c r="G116" i="11"/>
  <c r="B151" i="11"/>
  <c r="G132" i="11"/>
  <c r="B136" i="11"/>
  <c r="G192" i="11"/>
  <c r="B152" i="11"/>
  <c r="G145" i="11"/>
  <c r="B105" i="11"/>
  <c r="G122" i="11"/>
  <c r="B70" i="11"/>
  <c r="G251" i="11"/>
  <c r="B217" i="11"/>
  <c r="G200" i="11"/>
  <c r="B179" i="11"/>
  <c r="G228" i="11"/>
  <c r="B73" i="11"/>
  <c r="B119" i="11"/>
  <c r="B168" i="11"/>
  <c r="G40" i="11"/>
  <c r="G56" i="11"/>
  <c r="G14" i="11"/>
  <c r="G18" i="11"/>
  <c r="G216" i="11"/>
  <c r="G221" i="11"/>
  <c r="G208" i="11"/>
  <c r="G26" i="11"/>
  <c r="G242" i="11"/>
  <c r="G67" i="11"/>
  <c r="G94" i="11"/>
  <c r="G171" i="11"/>
  <c r="G234" i="11"/>
  <c r="G249" i="11"/>
  <c r="G25" i="11"/>
  <c r="G29" i="11"/>
  <c r="G128" i="11"/>
  <c r="G235" i="11"/>
  <c r="G45" i="11"/>
  <c r="G53" i="11"/>
  <c r="G254" i="11"/>
  <c r="G69" i="11"/>
  <c r="G210" i="11"/>
  <c r="G195" i="11"/>
  <c r="G75" i="11"/>
  <c r="G135" i="11"/>
  <c r="G79" i="11"/>
  <c r="G61" i="11"/>
  <c r="G141" i="11"/>
  <c r="G85" i="11"/>
  <c r="G240" i="11"/>
  <c r="G165" i="11"/>
  <c r="B184" i="11"/>
  <c r="G173" i="11"/>
  <c r="B222" i="11"/>
  <c r="G52" i="11"/>
  <c r="B54" i="11"/>
  <c r="G204" i="11"/>
  <c r="B172" i="11"/>
  <c r="G68" i="11"/>
  <c r="G247" i="11"/>
  <c r="B241" i="11"/>
  <c r="B163" i="11"/>
  <c r="B129" i="11"/>
  <c r="B238" i="11"/>
  <c r="B46" i="11"/>
  <c r="G98" i="11"/>
  <c r="B98" i="11"/>
  <c r="B91" i="11"/>
  <c r="G91" i="11"/>
  <c r="G81" i="11"/>
  <c r="B81" i="11"/>
  <c r="B93" i="11"/>
  <c r="G93" i="11"/>
  <c r="G43" i="11"/>
  <c r="B43" i="11"/>
  <c r="B107" i="11"/>
  <c r="G107" i="11"/>
  <c r="G27" i="11"/>
  <c r="B27" i="11"/>
  <c r="B32" i="11"/>
  <c r="G32" i="11"/>
  <c r="G239" i="11"/>
  <c r="B239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90" i="11"/>
  <c r="B190" i="11"/>
  <c r="B20" i="11"/>
  <c r="G20" i="11"/>
  <c r="G157" i="11"/>
  <c r="B157" i="11"/>
  <c r="B115" i="11"/>
  <c r="G115" i="11"/>
  <c r="G83" i="11"/>
  <c r="B83" i="11"/>
  <c r="B103" i="11"/>
  <c r="G103" i="11"/>
  <c r="G244" i="11"/>
  <c r="B244" i="11"/>
  <c r="B126" i="11"/>
  <c r="G126" i="11"/>
  <c r="G47" i="11"/>
  <c r="B47" i="11"/>
  <c r="B187" i="11"/>
  <c r="G187" i="11"/>
  <c r="G189" i="11"/>
  <c r="B189" i="11"/>
  <c r="B182" i="11"/>
  <c r="G182" i="11"/>
  <c r="G214" i="11"/>
  <c r="B214" i="11"/>
  <c r="B110" i="11"/>
  <c r="G110" i="11"/>
  <c r="G113" i="11"/>
  <c r="B113" i="11"/>
  <c r="B100" i="11"/>
  <c r="G100" i="11"/>
  <c r="G213" i="11"/>
  <c r="B213" i="11"/>
  <c r="B219" i="11"/>
  <c r="G219" i="11"/>
  <c r="G233" i="11"/>
  <c r="B233" i="11"/>
  <c r="B227" i="11"/>
  <c r="G227" i="11"/>
  <c r="G31" i="11"/>
  <c r="B31" i="11"/>
  <c r="B109" i="11"/>
  <c r="G109" i="11"/>
  <c r="G72" i="11"/>
  <c r="B72" i="11"/>
  <c r="B74" i="11"/>
  <c r="G74" i="11"/>
  <c r="G155" i="11"/>
  <c r="B155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250" i="11"/>
  <c r="G250" i="11"/>
  <c r="B174" i="11"/>
  <c r="G174" i="11"/>
  <c r="B16" i="11"/>
  <c r="G16" i="11"/>
  <c r="B38" i="11"/>
  <c r="G38" i="11"/>
  <c r="B198" i="11"/>
  <c r="G198" i="11"/>
  <c r="B159" i="11"/>
  <c r="G159" i="11"/>
  <c r="B185" i="11"/>
  <c r="G185" i="11"/>
  <c r="B191" i="11"/>
  <c r="G191" i="11"/>
  <c r="B230" i="11"/>
  <c r="G230" i="11"/>
  <c r="B124" i="11"/>
  <c r="G124" i="11"/>
  <c r="G206" i="11"/>
  <c r="B206" i="11"/>
  <c r="B160" i="11"/>
  <c r="G160" i="11"/>
  <c r="G39" i="11"/>
  <c r="B39" i="11"/>
  <c r="B22" i="11"/>
  <c r="G22" i="11"/>
  <c r="G205" i="11"/>
  <c r="B205" i="11"/>
  <c r="B111" i="11"/>
  <c r="G111" i="11"/>
  <c r="G180" i="11"/>
  <c r="B180" i="11"/>
  <c r="B120" i="11"/>
  <c r="G120" i="11"/>
  <c r="G121" i="11"/>
  <c r="B121" i="11"/>
  <c r="B127" i="11"/>
  <c r="G127" i="11"/>
  <c r="G232" i="11"/>
  <c r="B232" i="11"/>
  <c r="B223" i="11"/>
  <c r="G223" i="11"/>
  <c r="G137" i="11"/>
  <c r="B137" i="11"/>
  <c r="B143" i="11"/>
  <c r="G143" i="11"/>
  <c r="G256" i="11"/>
  <c r="B256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164" i="11"/>
  <c r="G164" i="11"/>
  <c r="G21" i="11"/>
  <c r="B21" i="11"/>
  <c r="B197" i="11"/>
  <c r="G197" i="11"/>
  <c r="G30" i="11"/>
  <c r="B30" i="11"/>
  <c r="B104" i="11"/>
  <c r="G104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202" i="11"/>
  <c r="B202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149" i="11"/>
  <c r="B149" i="11"/>
  <c r="G218" i="11"/>
  <c r="B218" i="11"/>
  <c r="G36" i="11"/>
  <c r="B36" i="11"/>
  <c r="G253" i="11"/>
  <c r="B253" i="11"/>
  <c r="G183" i="11"/>
  <c r="G97" i="11"/>
  <c r="B97" i="11"/>
  <c r="G125" i="11"/>
  <c r="B34" i="11"/>
  <c r="B96" i="11"/>
  <c r="G77" i="11"/>
  <c r="B41" i="11"/>
  <c r="D192" i="24"/>
  <c r="GB192" i="24" s="1"/>
  <c r="D214" i="24"/>
  <c r="GB214" i="24" s="1"/>
  <c r="B14" i="24"/>
  <c r="B69" i="24"/>
  <c r="K91" i="24"/>
  <c r="B181" i="24"/>
  <c r="D219" i="24"/>
  <c r="GB219" i="24" s="1"/>
  <c r="D240" i="24"/>
  <c r="GB240" i="24" s="1"/>
  <c r="B167" i="24"/>
  <c r="J102" i="24"/>
  <c r="K205" i="24"/>
  <c r="B223" i="24"/>
  <c r="D103" i="24"/>
  <c r="GB103" i="24" s="1"/>
  <c r="B124" i="24"/>
  <c r="K191" i="24"/>
  <c r="D191" i="24"/>
  <c r="GB191" i="24" s="1"/>
  <c r="B153" i="24"/>
  <c r="B13" i="24"/>
  <c r="K128" i="24"/>
  <c r="D128" i="24"/>
  <c r="GB128" i="24" s="1"/>
  <c r="D77" i="24"/>
  <c r="GB77" i="24" s="1"/>
  <c r="D41" i="24"/>
  <c r="GB41" i="24" s="1"/>
  <c r="K17" i="24"/>
  <c r="B29" i="24"/>
  <c r="K13" i="24"/>
  <c r="D49" i="24"/>
  <c r="GB49" i="24" s="1"/>
  <c r="K97" i="24"/>
  <c r="D69" i="24"/>
  <c r="GB69" i="24" s="1"/>
  <c r="D48" i="24"/>
  <c r="GB48" i="24" s="1"/>
  <c r="K52" i="24"/>
  <c r="B15" i="24"/>
  <c r="K14" i="24"/>
  <c r="K88" i="24"/>
  <c r="D11" i="24"/>
  <c r="GB11" i="24" s="1"/>
  <c r="D68" i="24"/>
  <c r="GB68" i="24" s="1"/>
  <c r="K59" i="24"/>
  <c r="D53" i="24"/>
  <c r="GB53" i="24" s="1"/>
  <c r="D248" i="24"/>
  <c r="GB248" i="24" s="1"/>
  <c r="D132" i="24"/>
  <c r="GB132" i="24" s="1"/>
  <c r="K214" i="24"/>
  <c r="B53" i="24"/>
  <c r="K129" i="24"/>
  <c r="K183" i="24"/>
  <c r="B65" i="24"/>
  <c r="D163" i="24"/>
  <c r="GB163" i="24" s="1"/>
  <c r="K216" i="24"/>
  <c r="D6" i="24"/>
  <c r="GB6" i="24" s="1"/>
  <c r="D55" i="24"/>
  <c r="GB55" i="24" s="1"/>
  <c r="D211" i="24"/>
  <c r="GB211" i="24" s="1"/>
  <c r="J114" i="24"/>
  <c r="J219" i="24"/>
  <c r="K240" i="24"/>
  <c r="D115" i="24"/>
  <c r="GB115" i="24" s="1"/>
  <c r="D83" i="24"/>
  <c r="GB83" i="24" s="1"/>
  <c r="D166" i="24"/>
  <c r="GB166" i="24" s="1"/>
  <c r="J126" i="24"/>
  <c r="D89" i="24"/>
  <c r="GB89" i="24" s="1"/>
  <c r="K135" i="24"/>
  <c r="B105" i="24"/>
  <c r="B210" i="24"/>
  <c r="D95" i="24"/>
  <c r="GB95" i="24" s="1"/>
  <c r="K151" i="24"/>
  <c r="D179" i="24"/>
  <c r="GB179" i="24" s="1"/>
  <c r="J84" i="24"/>
  <c r="K165" i="24"/>
  <c r="D165" i="24"/>
  <c r="GB165" i="24" s="1"/>
  <c r="D204" i="24"/>
  <c r="GB204" i="24" s="1"/>
  <c r="B249" i="24"/>
  <c r="D101" i="24"/>
  <c r="GB101" i="24" s="1"/>
  <c r="D245" i="24"/>
  <c r="GB245" i="24" s="1"/>
  <c r="J103" i="24"/>
  <c r="D222" i="24"/>
  <c r="GB222" i="24" s="1"/>
  <c r="D226" i="24"/>
  <c r="GB226" i="24" s="1"/>
  <c r="B94" i="24"/>
  <c r="D119" i="24"/>
  <c r="GB119" i="24" s="1"/>
  <c r="D230" i="24"/>
  <c r="GB230" i="24" s="1"/>
  <c r="B38" i="24"/>
  <c r="B127" i="24"/>
  <c r="K11" i="24"/>
  <c r="D73" i="24"/>
  <c r="GB73" i="24" s="1"/>
  <c r="J115" i="24"/>
  <c r="D87" i="24"/>
  <c r="GB87" i="24" s="1"/>
  <c r="D189" i="24"/>
  <c r="GB189" i="24" s="1"/>
  <c r="J155" i="24"/>
  <c r="D155" i="24"/>
  <c r="GB155" i="24" s="1"/>
  <c r="J119" i="24"/>
  <c r="K230" i="24"/>
  <c r="B114" i="24"/>
  <c r="D175" i="24"/>
  <c r="GB175" i="24" s="1"/>
  <c r="K175" i="24"/>
  <c r="D65" i="24"/>
  <c r="GB65" i="24" s="1"/>
  <c r="J65" i="24"/>
  <c r="J234" i="24"/>
  <c r="D234" i="24"/>
  <c r="GB234" i="24" s="1"/>
  <c r="B22" i="24"/>
  <c r="B158" i="24"/>
  <c r="B166" i="24"/>
  <c r="K132" i="24"/>
  <c r="K79" i="24"/>
  <c r="K83" i="24"/>
  <c r="B203" i="24"/>
  <c r="K77" i="24"/>
  <c r="D17" i="24"/>
  <c r="GB17" i="24" s="1"/>
  <c r="K8" i="24"/>
  <c r="B21" i="24"/>
  <c r="B70" i="24"/>
  <c r="D13" i="24"/>
  <c r="GB13" i="24" s="1"/>
  <c r="D26" i="24"/>
  <c r="GB26" i="24" s="1"/>
  <c r="K49" i="24"/>
  <c r="B138" i="24"/>
  <c r="K69" i="24"/>
  <c r="D52" i="24"/>
  <c r="GB52" i="24" s="1"/>
  <c r="K35" i="24"/>
  <c r="B236" i="24"/>
  <c r="B48" i="24"/>
  <c r="D14" i="24"/>
  <c r="GB14" i="24" s="1"/>
  <c r="D57" i="24"/>
  <c r="GB57" i="24" s="1"/>
  <c r="D88" i="24"/>
  <c r="GB88" i="24" s="1"/>
  <c r="D144" i="24"/>
  <c r="GB144" i="24" s="1"/>
  <c r="B201" i="24"/>
  <c r="B240" i="24"/>
  <c r="B41" i="24"/>
  <c r="K116" i="24"/>
  <c r="D129" i="24"/>
  <c r="GB129" i="24" s="1"/>
  <c r="B54" i="24"/>
  <c r="B68" i="24"/>
  <c r="K73" i="24"/>
  <c r="K100" i="24"/>
  <c r="K6" i="24"/>
  <c r="D91" i="24"/>
  <c r="GB91" i="24" s="1"/>
  <c r="J178" i="24"/>
  <c r="D114" i="24"/>
  <c r="GB114" i="24" s="1"/>
  <c r="K194" i="24"/>
  <c r="B102" i="24"/>
  <c r="B149" i="24"/>
  <c r="D143" i="24"/>
  <c r="GB143" i="24" s="1"/>
  <c r="K166" i="24"/>
  <c r="D242" i="24"/>
  <c r="GB242" i="24" s="1"/>
  <c r="J89" i="24"/>
  <c r="B100" i="24"/>
  <c r="J87" i="24"/>
  <c r="K189" i="24"/>
  <c r="D102" i="24"/>
  <c r="GB102" i="24" s="1"/>
  <c r="D205" i="24"/>
  <c r="GB205" i="24" s="1"/>
  <c r="D151" i="24"/>
  <c r="GB151" i="24" s="1"/>
  <c r="J134" i="24"/>
  <c r="D84" i="24"/>
  <c r="GB84" i="24" s="1"/>
  <c r="K173" i="24"/>
  <c r="D131" i="24"/>
  <c r="GB131" i="24" s="1"/>
  <c r="J131" i="24"/>
  <c r="D247" i="24"/>
  <c r="GB247" i="24" s="1"/>
  <c r="B248" i="24"/>
  <c r="K247" i="24"/>
  <c r="K125" i="24"/>
  <c r="D133" i="24"/>
  <c r="GB133" i="24" s="1"/>
  <c r="K142" i="24"/>
  <c r="J217" i="24"/>
  <c r="K233" i="24"/>
  <c r="B222" i="24"/>
  <c r="D122" i="24"/>
  <c r="GB122" i="24" s="1"/>
  <c r="D162" i="24"/>
  <c r="GB162" i="24" s="1"/>
  <c r="B113" i="24"/>
  <c r="J185" i="24"/>
  <c r="J125" i="24"/>
  <c r="B9" i="24"/>
  <c r="J138" i="24"/>
  <c r="D111" i="24"/>
  <c r="GB111" i="24" s="1"/>
  <c r="D9" i="24"/>
  <c r="GB9" i="24" s="1"/>
  <c r="K198" i="24"/>
  <c r="B7" i="24"/>
  <c r="J241" i="24"/>
  <c r="K98" i="24"/>
  <c r="B120" i="24"/>
  <c r="D197" i="24"/>
  <c r="GB197" i="24" s="1"/>
  <c r="D108" i="24"/>
  <c r="GB108" i="24" s="1"/>
  <c r="B10" i="24"/>
  <c r="B31" i="24"/>
  <c r="J167" i="24"/>
  <c r="K111" i="24"/>
  <c r="B225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0" i="24"/>
  <c r="GB20" i="24" s="1"/>
  <c r="K41" i="24"/>
  <c r="B101" i="24"/>
  <c r="D8" i="24"/>
  <c r="GB8" i="24" s="1"/>
  <c r="K12" i="24"/>
  <c r="B148" i="24"/>
  <c r="D4" i="24"/>
  <c r="GB4" i="24" s="1"/>
  <c r="K26" i="24"/>
  <c r="B192" i="24"/>
  <c r="D97" i="24"/>
  <c r="GB97" i="24" s="1"/>
  <c r="K176" i="24"/>
  <c r="B227" i="24"/>
  <c r="D148" i="24"/>
  <c r="GB148" i="24" s="1"/>
  <c r="K48" i="24"/>
  <c r="B216" i="24"/>
  <c r="D35" i="24"/>
  <c r="GB35" i="24" s="1"/>
  <c r="K243" i="24"/>
  <c r="B47" i="24"/>
  <c r="D22" i="24"/>
  <c r="GB22" i="24" s="1"/>
  <c r="K57" i="24"/>
  <c r="B154" i="24"/>
  <c r="D94" i="24"/>
  <c r="GB94" i="24" s="1"/>
  <c r="K68" i="24"/>
  <c r="B151" i="24"/>
  <c r="D59" i="24"/>
  <c r="GB59" i="24" s="1"/>
  <c r="K53" i="24"/>
  <c r="B19" i="24"/>
  <c r="D145" i="24"/>
  <c r="GB145" i="24" s="1"/>
  <c r="K192" i="24"/>
  <c r="B208" i="24"/>
  <c r="D47" i="24"/>
  <c r="GB47" i="24" s="1"/>
  <c r="K199" i="24"/>
  <c r="B245" i="24"/>
  <c r="D159" i="24"/>
  <c r="GB159" i="24" s="1"/>
  <c r="K37" i="24"/>
  <c r="B62" i="24"/>
  <c r="D79" i="24"/>
  <c r="GB79" i="24" s="1"/>
  <c r="K80" i="24"/>
  <c r="B60" i="24"/>
  <c r="D183" i="24"/>
  <c r="GB183" i="24" s="1"/>
  <c r="K163" i="24"/>
  <c r="B93" i="24"/>
  <c r="D216" i="24"/>
  <c r="GB216" i="24" s="1"/>
  <c r="K190" i="24"/>
  <c r="B28" i="24"/>
  <c r="D146" i="24"/>
  <c r="GB146" i="24" s="1"/>
  <c r="B88" i="24"/>
  <c r="K220" i="24"/>
  <c r="J251" i="24"/>
  <c r="D203" i="24"/>
  <c r="GB203" i="24" s="1"/>
  <c r="B136" i="24"/>
  <c r="B44" i="24"/>
  <c r="K43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74" i="24"/>
  <c r="J5" i="24"/>
  <c r="B235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36" i="24"/>
  <c r="K167" i="24"/>
  <c r="K208" i="24"/>
  <c r="J249" i="24"/>
  <c r="B217" i="24"/>
  <c r="K90" i="24"/>
  <c r="J188" i="24"/>
  <c r="K55" i="24"/>
  <c r="J141" i="24"/>
  <c r="J211" i="24"/>
  <c r="J110" i="24"/>
  <c r="J194" i="24"/>
  <c r="J31" i="24"/>
  <c r="J240" i="24"/>
  <c r="J139" i="24"/>
  <c r="J83" i="24"/>
  <c r="J166" i="24"/>
  <c r="J242" i="24"/>
  <c r="J244" i="24"/>
  <c r="J135" i="24"/>
  <c r="J169" i="24"/>
  <c r="J189" i="24"/>
  <c r="J177" i="24"/>
  <c r="J205" i="24"/>
  <c r="J151" i="24"/>
  <c r="J179" i="24"/>
  <c r="J196" i="24"/>
  <c r="J173" i="24"/>
  <c r="J150" i="24"/>
  <c r="J165" i="24"/>
  <c r="J101" i="24"/>
  <c r="J245" i="24"/>
  <c r="J164" i="24"/>
  <c r="J233" i="24"/>
  <c r="J136" i="24"/>
  <c r="J226" i="24"/>
  <c r="J182" i="24"/>
  <c r="J230" i="24"/>
  <c r="J175" i="24"/>
  <c r="J162" i="24"/>
  <c r="J227" i="24"/>
  <c r="J98" i="24"/>
  <c r="J228" i="24"/>
  <c r="J247" i="24"/>
  <c r="J46" i="24"/>
  <c r="J191" i="24"/>
  <c r="J128" i="24"/>
  <c r="J108" i="24"/>
  <c r="J223" i="24"/>
  <c r="D107" i="24"/>
  <c r="GB107" i="24" s="1"/>
  <c r="J198" i="24"/>
  <c r="B12" i="24"/>
  <c r="K124" i="24"/>
  <c r="B198" i="24"/>
  <c r="B179" i="24"/>
  <c r="K113" i="24"/>
  <c r="K249" i="24"/>
  <c r="D105" i="24"/>
  <c r="GB105" i="24" s="1"/>
  <c r="K174" i="24"/>
  <c r="K5" i="24"/>
  <c r="D99" i="24"/>
  <c r="GB99" i="24" s="1"/>
  <c r="B243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8" i="24"/>
  <c r="GB238" i="24" s="1"/>
  <c r="B170" i="24"/>
  <c r="B230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3" i="24"/>
  <c r="B133" i="24"/>
  <c r="B150" i="24"/>
  <c r="D152" i="24"/>
  <c r="GB152" i="24" s="1"/>
  <c r="D198" i="24"/>
  <c r="GB198" i="24" s="1"/>
  <c r="J127" i="24"/>
  <c r="K24" i="24"/>
  <c r="B144" i="24"/>
  <c r="B172" i="24"/>
  <c r="D218" i="24"/>
  <c r="GB218" i="24" s="1"/>
  <c r="D138" i="24"/>
  <c r="GB138" i="24" s="1"/>
  <c r="J236" i="24"/>
  <c r="K112" i="24"/>
  <c r="B40" i="24"/>
  <c r="B164" i="24"/>
  <c r="D180" i="24"/>
  <c r="GB180" i="24" s="1"/>
  <c r="D208" i="24"/>
  <c r="GB208" i="24" s="1"/>
  <c r="J113" i="24"/>
  <c r="K56" i="24"/>
  <c r="B228" i="24"/>
  <c r="B112" i="24"/>
  <c r="D213" i="24"/>
  <c r="GB213" i="24" s="1"/>
  <c r="D174" i="24"/>
  <c r="GB174" i="24" s="1"/>
  <c r="J246" i="24"/>
  <c r="K109" i="24"/>
  <c r="J142" i="24"/>
  <c r="J50" i="24"/>
  <c r="J40" i="24"/>
  <c r="J44" i="24"/>
  <c r="J29" i="24"/>
  <c r="J32" i="24"/>
  <c r="J74" i="24"/>
  <c r="J72" i="24"/>
  <c r="J30" i="24"/>
  <c r="J64" i="24"/>
  <c r="J75" i="24"/>
  <c r="J60" i="24"/>
  <c r="J235" i="24"/>
  <c r="J104" i="24"/>
  <c r="J229" i="24"/>
  <c r="J61" i="24"/>
  <c r="J172" i="24"/>
  <c r="J158" i="24"/>
  <c r="J130" i="24"/>
  <c r="J184" i="24"/>
  <c r="J171" i="24"/>
  <c r="J92" i="24"/>
  <c r="J120" i="24"/>
  <c r="D239" i="24"/>
  <c r="GB239" i="24" s="1"/>
  <c r="J152" i="24"/>
  <c r="D221" i="24"/>
  <c r="GB221" i="24" s="1"/>
  <c r="J218" i="24"/>
  <c r="D207" i="24"/>
  <c r="GB207" i="24" s="1"/>
  <c r="J180" i="24"/>
  <c r="D51" i="24"/>
  <c r="GB51" i="24" s="1"/>
  <c r="J213" i="24"/>
  <c r="B110" i="24"/>
  <c r="J195" i="24"/>
  <c r="J38" i="24"/>
  <c r="J33" i="24"/>
  <c r="J36" i="24"/>
  <c r="J25" i="24"/>
  <c r="J34" i="24"/>
  <c r="J42" i="24"/>
  <c r="J28" i="24"/>
  <c r="J63" i="24"/>
  <c r="J45" i="24"/>
  <c r="J66" i="24"/>
  <c r="J62" i="24"/>
  <c r="J170" i="24"/>
  <c r="J252" i="24"/>
  <c r="J200" i="24"/>
  <c r="J118" i="24"/>
  <c r="J156" i="24"/>
  <c r="J39" i="24"/>
  <c r="J187" i="24"/>
  <c r="J206" i="24"/>
  <c r="J106" i="24"/>
  <c r="B63" i="24"/>
  <c r="B79" i="24"/>
  <c r="B103" i="24"/>
  <c r="B118" i="24"/>
  <c r="K195" i="24"/>
  <c r="K44" i="24"/>
  <c r="K29" i="24"/>
  <c r="K38" i="24"/>
  <c r="K19" i="24"/>
  <c r="B42" i="24"/>
  <c r="B134" i="24"/>
  <c r="K36" i="24"/>
  <c r="K25" i="24"/>
  <c r="K32" i="24"/>
  <c r="K34" i="24"/>
  <c r="B205" i="24"/>
  <c r="K15" i="24"/>
  <c r="B219" i="24"/>
  <c r="K63" i="24"/>
  <c r="B23" i="24"/>
  <c r="K45" i="24"/>
  <c r="B46" i="24"/>
  <c r="B58" i="24"/>
  <c r="B55" i="24"/>
  <c r="B126" i="24"/>
  <c r="K72" i="24"/>
  <c r="B123" i="24"/>
  <c r="K30" i="24"/>
  <c r="B177" i="24"/>
  <c r="K71" i="24"/>
  <c r="B197" i="24"/>
  <c r="K60" i="24"/>
  <c r="B168" i="24"/>
  <c r="K62" i="24"/>
  <c r="K104" i="24"/>
  <c r="B215" i="24"/>
  <c r="B237" i="24"/>
  <c r="B229" i="24"/>
  <c r="B247" i="24"/>
  <c r="B16" i="24"/>
  <c r="B25" i="24"/>
  <c r="B244" i="24"/>
  <c r="B185" i="24"/>
  <c r="B27" i="24"/>
  <c r="K130" i="24"/>
  <c r="K118" i="24"/>
  <c r="K39" i="24"/>
  <c r="B52" i="24"/>
  <c r="B56" i="24"/>
  <c r="B77" i="24"/>
  <c r="K184" i="24"/>
  <c r="B64" i="24"/>
  <c r="B57" i="24"/>
  <c r="B59" i="24"/>
  <c r="K171" i="24"/>
  <c r="B72" i="24"/>
  <c r="B76" i="24"/>
  <c r="K18" i="24"/>
  <c r="B73" i="24"/>
  <c r="K92" i="24"/>
  <c r="B78" i="24"/>
  <c r="K106" i="24"/>
  <c r="B81" i="24"/>
  <c r="K120" i="24"/>
  <c r="B107" i="24"/>
  <c r="K250" i="24"/>
  <c r="B108" i="24"/>
  <c r="K188" i="24"/>
  <c r="B117" i="24"/>
  <c r="K251" i="24"/>
  <c r="B98" i="24"/>
  <c r="K140" i="24"/>
  <c r="B165" i="24"/>
  <c r="K147" i="24"/>
  <c r="B200" i="24"/>
  <c r="K141" i="24"/>
  <c r="B5" i="24"/>
  <c r="J107" i="24"/>
  <c r="J239" i="24"/>
  <c r="K152" i="24"/>
  <c r="D24" i="24"/>
  <c r="GB24" i="24" s="1"/>
  <c r="J238" i="24"/>
  <c r="J221" i="24"/>
  <c r="K218" i="24"/>
  <c r="D112" i="24"/>
  <c r="GB112" i="24" s="1"/>
  <c r="J9" i="24"/>
  <c r="J207" i="24"/>
  <c r="K180" i="24"/>
  <c r="D56" i="24"/>
  <c r="GB56" i="24" s="1"/>
  <c r="J133" i="24"/>
  <c r="J51" i="24"/>
  <c r="K213" i="24"/>
  <c r="D109" i="24"/>
  <c r="GB109" i="24" s="1"/>
  <c r="J27" i="24"/>
  <c r="J76" i="24"/>
  <c r="J19" i="24"/>
  <c r="J212" i="24"/>
  <c r="J15" i="24"/>
  <c r="J202" i="24"/>
  <c r="J23" i="24"/>
  <c r="J58" i="24"/>
  <c r="J54" i="24"/>
  <c r="J71" i="24"/>
  <c r="J82" i="24"/>
  <c r="J186" i="24"/>
  <c r="J93" i="24"/>
  <c r="J70" i="24"/>
  <c r="J85" i="24"/>
  <c r="J225" i="24"/>
  <c r="J10" i="24"/>
  <c r="J18" i="24"/>
  <c r="K50" i="24"/>
  <c r="K27" i="24"/>
  <c r="K40" i="24"/>
  <c r="K76" i="24"/>
  <c r="B17" i="24"/>
  <c r="B119" i="24"/>
  <c r="B174" i="24"/>
  <c r="B184" i="24"/>
  <c r="B159" i="24"/>
  <c r="K212" i="24"/>
  <c r="K33" i="24"/>
  <c r="B161" i="24"/>
  <c r="B155" i="24"/>
  <c r="B176" i="24"/>
  <c r="B183" i="24"/>
  <c r="K42" i="24"/>
  <c r="B169" i="24"/>
  <c r="K28" i="24"/>
  <c r="B234" i="24"/>
  <c r="K202" i="24"/>
  <c r="B24" i="24"/>
  <c r="K66" i="24"/>
  <c r="K23" i="24"/>
  <c r="K58" i="24"/>
  <c r="K74" i="24"/>
  <c r="B131" i="24"/>
  <c r="K54" i="24"/>
  <c r="B160" i="24"/>
  <c r="K64" i="24"/>
  <c r="B171" i="24"/>
  <c r="K75" i="24"/>
  <c r="B194" i="24"/>
  <c r="K235" i="24"/>
  <c r="B207" i="24"/>
  <c r="B199" i="24"/>
  <c r="K170" i="24"/>
  <c r="K82" i="24"/>
  <c r="K229" i="24"/>
  <c r="K186" i="24"/>
  <c r="K61" i="24"/>
  <c r="K172" i="24"/>
  <c r="K252" i="24"/>
  <c r="K158" i="24"/>
  <c r="K200" i="24"/>
  <c r="B26" i="24"/>
  <c r="B37" i="24"/>
  <c r="B43" i="24"/>
  <c r="K156" i="24"/>
  <c r="B50" i="24"/>
  <c r="K93" i="24"/>
  <c r="K187" i="24"/>
  <c r="K70" i="24"/>
  <c r="B61" i="24"/>
  <c r="K85" i="24"/>
  <c r="K225" i="24"/>
  <c r="K10" i="24"/>
  <c r="B67" i="24"/>
  <c r="K206" i="24"/>
  <c r="J20" i="24"/>
  <c r="D50" i="24"/>
  <c r="GB50" i="24" s="1"/>
  <c r="J77" i="24"/>
  <c r="D27" i="24"/>
  <c r="GB27" i="24" s="1"/>
  <c r="J41" i="24"/>
  <c r="D40" i="24"/>
  <c r="GB40" i="24" s="1"/>
  <c r="J17" i="24"/>
  <c r="D76" i="24"/>
  <c r="GB76" i="24" s="1"/>
  <c r="J8" i="24"/>
  <c r="D195" i="24"/>
  <c r="GB195" i="24" s="1"/>
  <c r="J160" i="24"/>
  <c r="D44" i="24"/>
  <c r="GB44" i="24" s="1"/>
  <c r="J12" i="24"/>
  <c r="D29" i="24"/>
  <c r="GB29" i="24" s="1"/>
  <c r="J21" i="24"/>
  <c r="D38" i="24"/>
  <c r="GB38" i="24" s="1"/>
  <c r="J4" i="24"/>
  <c r="D19" i="24"/>
  <c r="GB19" i="24" s="1"/>
  <c r="J13" i="24"/>
  <c r="D212" i="24"/>
  <c r="GB212" i="24" s="1"/>
  <c r="J26" i="24"/>
  <c r="D33" i="24"/>
  <c r="GB33" i="24" s="1"/>
  <c r="J49" i="24"/>
  <c r="D36" i="24"/>
  <c r="GB36" i="24" s="1"/>
  <c r="J97" i="24"/>
  <c r="D25" i="24"/>
  <c r="GB25" i="24" s="1"/>
  <c r="J153" i="24"/>
  <c r="D32" i="24"/>
  <c r="GB32" i="24" s="1"/>
  <c r="J176" i="24"/>
  <c r="D34" i="24"/>
  <c r="GB34" i="24" s="1"/>
  <c r="J201" i="24"/>
  <c r="D42" i="24"/>
  <c r="GB42" i="24" s="1"/>
  <c r="J148" i="24"/>
  <c r="D15" i="24"/>
  <c r="GB15" i="24" s="1"/>
  <c r="J69" i="24"/>
  <c r="D28" i="24"/>
  <c r="GB28" i="24" s="1"/>
  <c r="J48" i="24"/>
  <c r="D63" i="24"/>
  <c r="GB63" i="24" s="1"/>
  <c r="J52" i="24"/>
  <c r="D202" i="24"/>
  <c r="GB202" i="24" s="1"/>
  <c r="J35" i="24"/>
  <c r="D45" i="24"/>
  <c r="GB45" i="24" s="1"/>
  <c r="J16" i="24"/>
  <c r="D66" i="24"/>
  <c r="GB66" i="24" s="1"/>
  <c r="J243" i="24"/>
  <c r="D23" i="24"/>
  <c r="GB23" i="24" s="1"/>
  <c r="J161" i="24"/>
  <c r="D58" i="24"/>
  <c r="GB58" i="24" s="1"/>
  <c r="J22" i="24"/>
  <c r="D74" i="24"/>
  <c r="GB74" i="24" s="1"/>
  <c r="J14" i="24"/>
  <c r="D72" i="24"/>
  <c r="GB72" i="24" s="1"/>
  <c r="J57" i="24"/>
  <c r="D54" i="24"/>
  <c r="GB54" i="24" s="1"/>
  <c r="J88" i="24"/>
  <c r="D30" i="24"/>
  <c r="GB30" i="24" s="1"/>
  <c r="J94" i="24"/>
  <c r="D64" i="24"/>
  <c r="GB64" i="24" s="1"/>
  <c r="J11" i="24"/>
  <c r="D71" i="24"/>
  <c r="GB71" i="24" s="1"/>
  <c r="J68" i="24"/>
  <c r="D75" i="24"/>
  <c r="GB75" i="24" s="1"/>
  <c r="J144" i="24"/>
  <c r="D60" i="24"/>
  <c r="GB60" i="24" s="1"/>
  <c r="J59" i="24"/>
  <c r="D235" i="24"/>
  <c r="GB235" i="24" s="1"/>
  <c r="J193" i="24"/>
  <c r="D62" i="24"/>
  <c r="GB62" i="24" s="1"/>
  <c r="J53" i="24"/>
  <c r="D104" i="24"/>
  <c r="GB104" i="24" s="1"/>
  <c r="J7" i="24"/>
  <c r="D170" i="24"/>
  <c r="GB170" i="24" s="1"/>
  <c r="J145" i="24"/>
  <c r="D82" i="24"/>
  <c r="GB82" i="24" s="1"/>
  <c r="J248" i="24"/>
  <c r="D229" i="24"/>
  <c r="GB229" i="24" s="1"/>
  <c r="J192" i="24"/>
  <c r="D186" i="24"/>
  <c r="GB186" i="24" s="1"/>
  <c r="J132" i="24"/>
  <c r="D61" i="24"/>
  <c r="GB61" i="24" s="1"/>
  <c r="J47" i="24"/>
  <c r="D172" i="24"/>
  <c r="GB172" i="24" s="1"/>
  <c r="J149" i="24"/>
  <c r="D252" i="24"/>
  <c r="GB252" i="24" s="1"/>
  <c r="J199" i="24"/>
  <c r="D158" i="24"/>
  <c r="GB158" i="24" s="1"/>
  <c r="J168" i="24"/>
  <c r="D200" i="24"/>
  <c r="GB200" i="24" s="1"/>
  <c r="J159" i="24"/>
  <c r="D130" i="24"/>
  <c r="GB130" i="24" s="1"/>
  <c r="J116" i="24"/>
  <c r="D118" i="24"/>
  <c r="GB118" i="24" s="1"/>
  <c r="J37" i="24"/>
  <c r="D156" i="24"/>
  <c r="GB156" i="24" s="1"/>
  <c r="J214" i="24"/>
  <c r="D39" i="24"/>
  <c r="GB39" i="24" s="1"/>
  <c r="J79" i="24"/>
  <c r="D93" i="24"/>
  <c r="GB93" i="24" s="1"/>
  <c r="J129" i="24"/>
  <c r="D187" i="24"/>
  <c r="GB187" i="24" s="1"/>
  <c r="J80" i="24"/>
  <c r="D70" i="24"/>
  <c r="GB70" i="24" s="1"/>
  <c r="J81" i="24"/>
  <c r="D184" i="24"/>
  <c r="GB184" i="24" s="1"/>
  <c r="J183" i="24"/>
  <c r="D85" i="24"/>
  <c r="GB85" i="24" s="1"/>
  <c r="J73" i="24"/>
  <c r="D225" i="24"/>
  <c r="GB225" i="24" s="1"/>
  <c r="J163" i="24"/>
  <c r="D10" i="24"/>
  <c r="GB10" i="24" s="1"/>
  <c r="J100" i="24"/>
  <c r="D171" i="24"/>
  <c r="GB171" i="24" s="1"/>
  <c r="J216" i="24"/>
  <c r="D206" i="24"/>
  <c r="GB206" i="24" s="1"/>
  <c r="J157" i="24"/>
  <c r="D18" i="24"/>
  <c r="GB18" i="24" s="1"/>
  <c r="J190" i="24"/>
  <c r="D92" i="24"/>
  <c r="GB92" i="24" s="1"/>
  <c r="J6" i="24"/>
  <c r="D106" i="24"/>
  <c r="GB106" i="24" s="1"/>
  <c r="J146" i="24"/>
  <c r="D120" i="24"/>
  <c r="GB120" i="24" s="1"/>
  <c r="J121" i="24"/>
  <c r="D250" i="24"/>
  <c r="GB250" i="24" s="1"/>
  <c r="J90" i="24"/>
  <c r="D188" i="24"/>
  <c r="GB188" i="24" s="1"/>
  <c r="J220" i="24"/>
  <c r="D251" i="24"/>
  <c r="GB251" i="24" s="1"/>
  <c r="J203" i="24"/>
  <c r="D140" i="24"/>
  <c r="GB140" i="24" s="1"/>
  <c r="J91" i="24"/>
  <c r="D147" i="24"/>
  <c r="GB147" i="24" s="1"/>
  <c r="J55" i="24"/>
  <c r="D141" i="24"/>
  <c r="GB141" i="24" s="1"/>
  <c r="J43" i="24"/>
  <c r="K178" i="24"/>
  <c r="B202" i="24"/>
  <c r="K114" i="24"/>
  <c r="B233" i="24"/>
  <c r="K219" i="24"/>
  <c r="B241" i="24"/>
  <c r="K117" i="24"/>
  <c r="B80" i="24"/>
  <c r="K115" i="24"/>
  <c r="B135" i="24"/>
  <c r="K96" i="24"/>
  <c r="B156" i="24"/>
  <c r="K143" i="24"/>
  <c r="B157" i="24"/>
  <c r="K231" i="24"/>
  <c r="B187" i="24"/>
  <c r="K126" i="24"/>
  <c r="B242" i="24"/>
  <c r="K89" i="24"/>
  <c r="B99" i="24"/>
  <c r="K87" i="24"/>
  <c r="B115" i="24"/>
  <c r="K137" i="24"/>
  <c r="B140" i="24"/>
  <c r="K102" i="24"/>
  <c r="B213" i="24"/>
  <c r="K67" i="24"/>
  <c r="B218" i="24"/>
  <c r="K95" i="24"/>
  <c r="B224" i="24"/>
  <c r="K78" i="24"/>
  <c r="B239" i="24"/>
  <c r="K134" i="24"/>
  <c r="B238" i="24"/>
  <c r="K84" i="24"/>
  <c r="B89" i="24"/>
  <c r="K155" i="24"/>
  <c r="B39" i="24"/>
  <c r="K210" i="24"/>
  <c r="B35" i="24"/>
  <c r="K204" i="24"/>
  <c r="B74" i="24"/>
  <c r="K209" i="24"/>
  <c r="B83" i="24"/>
  <c r="K217" i="24"/>
  <c r="B130" i="24"/>
  <c r="K103" i="24"/>
  <c r="B96" i="24"/>
  <c r="K222" i="24"/>
  <c r="B91" i="24"/>
  <c r="K181" i="24"/>
  <c r="B109" i="24"/>
  <c r="K119" i="24"/>
  <c r="B97" i="24"/>
  <c r="K86" i="24"/>
  <c r="B251" i="24"/>
  <c r="K122" i="24"/>
  <c r="B212" i="24"/>
  <c r="K224" i="24"/>
  <c r="B128" i="24"/>
  <c r="K241" i="24"/>
  <c r="B116" i="24"/>
  <c r="K65" i="24"/>
  <c r="B175" i="24"/>
  <c r="K131" i="24"/>
  <c r="B32" i="24"/>
  <c r="K154" i="24"/>
  <c r="B137" i="24"/>
  <c r="K234" i="24"/>
  <c r="B141" i="24"/>
  <c r="K237" i="24"/>
  <c r="B132" i="24"/>
  <c r="K197" i="24"/>
  <c r="B143" i="24"/>
  <c r="K232" i="24"/>
  <c r="B142" i="24"/>
  <c r="K185" i="24"/>
  <c r="B139" i="24"/>
  <c r="J123" i="24"/>
  <c r="K107" i="24"/>
  <c r="K239" i="24"/>
  <c r="B145" i="24"/>
  <c r="B152" i="24"/>
  <c r="D127" i="24"/>
  <c r="GB127" i="24" s="1"/>
  <c r="D125" i="24"/>
  <c r="GB125" i="24" s="1"/>
  <c r="J124" i="24"/>
  <c r="J24" i="24"/>
  <c r="K238" i="24"/>
  <c r="K221" i="24"/>
  <c r="B162" i="24"/>
  <c r="B191" i="24"/>
  <c r="D236" i="24"/>
  <c r="GB236" i="24" s="1"/>
  <c r="D167" i="24"/>
  <c r="GB167" i="24" s="1"/>
  <c r="J111" i="24"/>
  <c r="J112" i="24"/>
  <c r="K9" i="24"/>
  <c r="K207" i="24"/>
  <c r="B188" i="24"/>
  <c r="B189" i="24"/>
  <c r="D113" i="24"/>
  <c r="GB113" i="24" s="1"/>
  <c r="D249" i="24"/>
  <c r="GB249" i="24" s="1"/>
  <c r="J105" i="24"/>
  <c r="J56" i="24"/>
  <c r="K133" i="24"/>
  <c r="K51" i="24"/>
  <c r="B196" i="24"/>
  <c r="B206" i="24"/>
  <c r="D246" i="24"/>
  <c r="GB246" i="24" s="1"/>
  <c r="D5" i="24"/>
  <c r="GB5" i="24" s="1"/>
  <c r="J99" i="24"/>
  <c r="J109" i="24"/>
  <c r="D142" i="24"/>
  <c r="GB142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N157" i="14" s="1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N115" i="14" s="1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N144" i="14" s="1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N200" i="14" s="1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N230" i="14" s="1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N210" i="14" s="1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234" i="11"/>
  <c r="E257" i="11"/>
  <c r="E225" i="11"/>
  <c r="E41" i="11"/>
  <c r="E119" i="11"/>
  <c r="E94" i="11"/>
  <c r="E154" i="11"/>
  <c r="E248" i="11"/>
  <c r="E34" i="11"/>
  <c r="E165" i="11"/>
  <c r="E77" i="11"/>
  <c r="E241" i="11"/>
  <c r="E240" i="11"/>
  <c r="E247" i="11"/>
  <c r="E238" i="11"/>
  <c r="E237" i="11"/>
  <c r="E236" i="11"/>
  <c r="E125" i="11"/>
  <c r="E253" i="11"/>
  <c r="E96" i="11"/>
  <c r="E73" i="11"/>
  <c r="E104" i="11"/>
  <c r="E230" i="11"/>
  <c r="E31" i="11"/>
  <c r="E30" i="11"/>
  <c r="E233" i="11"/>
  <c r="E213" i="11"/>
  <c r="E209" i="11"/>
  <c r="E36" i="11"/>
  <c r="E191" i="11"/>
  <c r="E185" i="11"/>
  <c r="E149" i="11"/>
  <c r="E227" i="11"/>
  <c r="E197" i="11"/>
  <c r="E219" i="11"/>
  <c r="E164" i="11"/>
  <c r="E228" i="11"/>
  <c r="E224" i="11"/>
  <c r="E220" i="11"/>
  <c r="E179" i="11"/>
  <c r="E200" i="11"/>
  <c r="E212" i="11"/>
  <c r="E196" i="11"/>
  <c r="E217" i="11"/>
  <c r="E251" i="11"/>
  <c r="E76" i="11"/>
  <c r="E255" i="11"/>
  <c r="E113" i="11"/>
  <c r="E198" i="11"/>
  <c r="E33" i="11"/>
  <c r="E38" i="11"/>
  <c r="E201" i="11"/>
  <c r="E214" i="11"/>
  <c r="E193" i="11"/>
  <c r="E189" i="11"/>
  <c r="E177" i="11"/>
  <c r="E244" i="11"/>
  <c r="E229" i="11"/>
  <c r="E157" i="11"/>
  <c r="E153" i="11"/>
  <c r="E190" i="11"/>
  <c r="E256" i="11"/>
  <c r="E186" i="11"/>
  <c r="E16" i="11"/>
  <c r="E174" i="11"/>
  <c r="E170" i="11"/>
  <c r="E250" i="11"/>
  <c r="E101" i="11"/>
  <c r="E158" i="11"/>
  <c r="E19" i="11"/>
  <c r="E150" i="11"/>
  <c r="E202" i="11"/>
  <c r="E55" i="11"/>
  <c r="E139" i="11"/>
  <c r="E137" i="11"/>
  <c r="E223" i="11"/>
  <c r="E245" i="11"/>
  <c r="E110" i="11"/>
  <c r="E148" i="11"/>
  <c r="E187" i="11"/>
  <c r="E126" i="11"/>
  <c r="E175" i="11"/>
  <c r="E167" i="11"/>
  <c r="E115" i="11"/>
  <c r="E114" i="11"/>
  <c r="E70" i="11"/>
  <c r="E122" i="11"/>
  <c r="E176" i="11"/>
  <c r="E166" i="11"/>
  <c r="E105" i="11"/>
  <c r="E145" i="11"/>
  <c r="E243" i="11"/>
  <c r="E136" i="11"/>
  <c r="E43" i="11"/>
  <c r="E81" i="11"/>
  <c r="E206" i="11"/>
  <c r="E85" i="11"/>
  <c r="E156" i="11"/>
  <c r="E152" i="11"/>
  <c r="E192" i="11"/>
  <c r="E144" i="11"/>
  <c r="E142" i="11"/>
  <c r="E134" i="11"/>
  <c r="E98" i="11"/>
  <c r="E20" i="11"/>
  <c r="E89" i="11"/>
  <c r="E35" i="11"/>
  <c r="E162" i="11"/>
  <c r="E88" i="11"/>
  <c r="E84" i="11"/>
  <c r="E211" i="11"/>
  <c r="E79" i="11"/>
  <c r="E78" i="11"/>
  <c r="E135" i="11"/>
  <c r="E155" i="11"/>
  <c r="E75" i="11"/>
  <c r="E74" i="11"/>
  <c r="E195" i="11"/>
  <c r="E72" i="11"/>
  <c r="E210" i="11"/>
  <c r="E69" i="11"/>
  <c r="E68" i="11"/>
  <c r="E66" i="11"/>
  <c r="E65" i="11"/>
  <c r="E194" i="11"/>
  <c r="E63" i="11"/>
  <c r="E172" i="11"/>
  <c r="E254" i="11"/>
  <c r="E204" i="11"/>
  <c r="E59" i="11"/>
  <c r="E64" i="11"/>
  <c r="E161" i="11"/>
  <c r="E56" i="11"/>
  <c r="E118" i="11"/>
  <c r="E54" i="11"/>
  <c r="E53" i="11"/>
  <c r="E52" i="11"/>
  <c r="E242" i="11"/>
  <c r="E50" i="11"/>
  <c r="E231" i="11"/>
  <c r="E226" i="11"/>
  <c r="E252" i="11"/>
  <c r="E232" i="11"/>
  <c r="E127" i="11"/>
  <c r="E121" i="11"/>
  <c r="E120" i="11"/>
  <c r="E239" i="11"/>
  <c r="E32" i="11"/>
  <c r="E180" i="11"/>
  <c r="E111" i="11"/>
  <c r="E27" i="11"/>
  <c r="E205" i="11"/>
  <c r="E160" i="11"/>
  <c r="E91" i="11"/>
  <c r="E124" i="11"/>
  <c r="E61" i="11"/>
  <c r="E147" i="11"/>
  <c r="E143" i="11"/>
  <c r="E138" i="11"/>
  <c r="E28" i="11"/>
  <c r="E99" i="11"/>
  <c r="E181" i="11"/>
  <c r="E131" i="11"/>
  <c r="E86" i="11"/>
  <c r="E102" i="11"/>
  <c r="E23" i="11"/>
  <c r="E132" i="11"/>
  <c r="E44" i="11"/>
  <c r="E116" i="11"/>
  <c r="E108" i="11"/>
  <c r="E141" i="1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23" i="11"/>
  <c r="E184" i="11"/>
  <c r="E235" i="11"/>
  <c r="E203" i="11"/>
  <c r="E188" i="11"/>
  <c r="E26" i="11"/>
  <c r="E128" i="11"/>
  <c r="E146" i="11"/>
  <c r="E95" i="11"/>
  <c r="E208" i="11"/>
  <c r="E29" i="11"/>
  <c r="E215" i="11"/>
  <c r="E133" i="11"/>
  <c r="E221" i="11"/>
  <c r="E25" i="11"/>
  <c r="E71" i="11"/>
  <c r="E216" i="11"/>
  <c r="E249" i="11"/>
  <c r="E62" i="11"/>
  <c r="E112" i="11"/>
  <c r="E14" i="11"/>
  <c r="E57" i="11"/>
  <c r="P107" i="28" l="1"/>
  <c r="T86" i="28"/>
  <c r="N167" i="28"/>
  <c r="N187" i="28"/>
  <c r="N254" i="28"/>
  <c r="P105" i="28"/>
  <c r="P124" i="28"/>
  <c r="T165" i="28"/>
  <c r="P123" i="28"/>
  <c r="T213" i="28"/>
  <c r="T237" i="28"/>
  <c r="T79" i="28"/>
  <c r="T7" i="28"/>
  <c r="N245" i="28"/>
  <c r="N84" i="28"/>
  <c r="N41" i="28"/>
  <c r="FB3538" i="6"/>
  <c r="S100" i="28"/>
  <c r="R100" i="28"/>
  <c r="R31" i="28"/>
  <c r="T113" i="28"/>
  <c r="P162" i="28"/>
  <c r="P206" i="28"/>
  <c r="R191" i="28"/>
  <c r="R75" i="28"/>
  <c r="P89" i="28"/>
  <c r="R110" i="28"/>
  <c r="T142" i="28"/>
  <c r="R247" i="28"/>
  <c r="P102" i="28"/>
  <c r="N64" i="28"/>
  <c r="P219" i="28"/>
  <c r="P180" i="28"/>
  <c r="T205" i="28"/>
  <c r="T108" i="28"/>
  <c r="P40" i="28"/>
  <c r="P194" i="28"/>
  <c r="T174" i="28"/>
  <c r="T82" i="28"/>
  <c r="Q148" i="28"/>
  <c r="P224" i="28"/>
  <c r="P171" i="28"/>
  <c r="R34" i="28"/>
  <c r="N104" i="28"/>
  <c r="P101" i="28"/>
  <c r="Q13" i="28"/>
  <c r="N214" i="28"/>
  <c r="N97" i="28"/>
  <c r="N180" i="28"/>
  <c r="N154" i="28"/>
  <c r="N236" i="28"/>
  <c r="T105" i="28"/>
  <c r="P106" i="28"/>
  <c r="N55" i="28"/>
  <c r="T51" i="28"/>
  <c r="T92" i="28"/>
  <c r="R175" i="28"/>
  <c r="R201" i="28"/>
  <c r="R197" i="28"/>
  <c r="R150" i="28"/>
  <c r="R186" i="28"/>
  <c r="Q156" i="28"/>
  <c r="R198" i="28"/>
  <c r="Q44" i="28"/>
  <c r="P136" i="28"/>
  <c r="Q9" i="28"/>
  <c r="P218" i="28"/>
  <c r="R209" i="28"/>
  <c r="T135" i="28"/>
  <c r="T25" i="28"/>
  <c r="R85" i="28"/>
  <c r="R217" i="28"/>
  <c r="T123" i="28"/>
  <c r="P21" i="28"/>
  <c r="Q243" i="28"/>
  <c r="R29" i="28"/>
  <c r="R39" i="28"/>
  <c r="T58" i="28"/>
  <c r="P46" i="28"/>
  <c r="P24" i="28"/>
  <c r="R128" i="28"/>
  <c r="P104" i="28"/>
  <c r="T34" i="28"/>
  <c r="P226" i="28"/>
  <c r="T36" i="28"/>
  <c r="T26" i="28"/>
  <c r="Q7" i="28"/>
  <c r="P229" i="28"/>
  <c r="N49" i="28"/>
  <c r="N103" i="28"/>
  <c r="Q65" i="28"/>
  <c r="P64" i="28"/>
  <c r="T118" i="28"/>
  <c r="T43" i="28"/>
  <c r="T65" i="28"/>
  <c r="P27" i="28"/>
  <c r="P249" i="28"/>
  <c r="N249" i="28"/>
  <c r="T40" i="28"/>
  <c r="P62" i="28"/>
  <c r="R96" i="28"/>
  <c r="R24" i="28"/>
  <c r="T240" i="28"/>
  <c r="P83" i="28"/>
  <c r="Q80" i="28"/>
  <c r="R27" i="28"/>
  <c r="Q211" i="28"/>
  <c r="P239" i="28"/>
  <c r="Q71" i="28"/>
  <c r="T115" i="28"/>
  <c r="P223" i="28"/>
  <c r="P217" i="28"/>
  <c r="T218" i="28"/>
  <c r="P48" i="28"/>
  <c r="N43" i="28"/>
  <c r="P141" i="28"/>
  <c r="N18" i="28"/>
  <c r="P161" i="28"/>
  <c r="P78" i="28"/>
  <c r="S70" i="28"/>
  <c r="Q43" i="28"/>
  <c r="P35" i="28"/>
  <c r="Q184" i="28"/>
  <c r="T185" i="28"/>
  <c r="Q94" i="28"/>
  <c r="P33" i="28"/>
  <c r="P179" i="28"/>
  <c r="P65" i="28"/>
  <c r="T253" i="28"/>
  <c r="Q52" i="28"/>
  <c r="Q250" i="28"/>
  <c r="T57" i="28"/>
  <c r="Q178" i="28"/>
  <c r="Q66" i="28"/>
  <c r="N152" i="28"/>
  <c r="S157" i="28"/>
  <c r="R57" i="28"/>
  <c r="T220" i="28"/>
  <c r="R61" i="28"/>
  <c r="T227" i="28"/>
  <c r="P56" i="28"/>
  <c r="T219" i="28"/>
  <c r="T214" i="28"/>
  <c r="T127" i="28"/>
  <c r="Q141" i="28"/>
  <c r="P187" i="28"/>
  <c r="T156" i="28"/>
  <c r="Q237" i="28"/>
  <c r="T141" i="28"/>
  <c r="T223" i="28"/>
  <c r="P242" i="28"/>
  <c r="T63" i="28"/>
  <c r="R73" i="28"/>
  <c r="Q103" i="28"/>
  <c r="N20" i="28"/>
  <c r="Q161" i="28"/>
  <c r="N50" i="28"/>
  <c r="P49" i="28"/>
  <c r="T162" i="28"/>
  <c r="N35" i="28"/>
  <c r="T251" i="28"/>
  <c r="T28" i="28"/>
  <c r="P77" i="28"/>
  <c r="T254" i="28"/>
  <c r="N65" i="28"/>
  <c r="N149" i="28"/>
  <c r="T44" i="28"/>
  <c r="P17" i="28"/>
  <c r="P212" i="28"/>
  <c r="R169" i="28"/>
  <c r="R102" i="28"/>
  <c r="Q134" i="28"/>
  <c r="R147" i="28"/>
  <c r="T16" i="28"/>
  <c r="T24" i="28"/>
  <c r="N193" i="28"/>
  <c r="P80" i="28"/>
  <c r="T30" i="28"/>
  <c r="P7" i="28"/>
  <c r="T94" i="28"/>
  <c r="P94" i="28"/>
  <c r="T101" i="28"/>
  <c r="P154" i="28"/>
  <c r="T107" i="28"/>
  <c r="Q238" i="28"/>
  <c r="T81" i="28"/>
  <c r="N119" i="28"/>
  <c r="P14" i="28"/>
  <c r="N46" i="28"/>
  <c r="N32" i="28"/>
  <c r="N106" i="28"/>
  <c r="N39" i="28"/>
  <c r="P227" i="28"/>
  <c r="P129" i="28"/>
  <c r="T217" i="28"/>
  <c r="N47" i="28"/>
  <c r="N122" i="28"/>
  <c r="T243" i="28"/>
  <c r="R118" i="28"/>
  <c r="Q59" i="28"/>
  <c r="T14" i="28"/>
  <c r="T247" i="28"/>
  <c r="T27" i="28"/>
  <c r="N148" i="28"/>
  <c r="T50" i="28"/>
  <c r="R215" i="28"/>
  <c r="R68" i="28"/>
  <c r="Q223" i="28"/>
  <c r="Q60" i="28"/>
  <c r="R245" i="28"/>
  <c r="T75" i="28"/>
  <c r="R80" i="28"/>
  <c r="Q83" i="28"/>
  <c r="T42" i="28"/>
  <c r="P50" i="28"/>
  <c r="Q86" i="28"/>
  <c r="T32" i="28"/>
  <c r="S18" i="28"/>
  <c r="P47" i="28"/>
  <c r="P84" i="28"/>
  <c r="T252" i="28"/>
  <c r="P149" i="28"/>
  <c r="T250" i="28"/>
  <c r="P41" i="28"/>
  <c r="T150" i="28"/>
  <c r="T84" i="28"/>
  <c r="Q81" i="28"/>
  <c r="S45" i="28"/>
  <c r="O79" i="28"/>
  <c r="Q70" i="28"/>
  <c r="P230" i="28"/>
  <c r="P51" i="28"/>
  <c r="T186" i="28"/>
  <c r="P32" i="28"/>
  <c r="Q78" i="28"/>
  <c r="P57" i="28"/>
  <c r="S64" i="28"/>
  <c r="R115" i="28"/>
  <c r="R87" i="28"/>
  <c r="Q170" i="28"/>
  <c r="R58" i="28"/>
  <c r="S99" i="28"/>
  <c r="T19" i="28"/>
  <c r="P96" i="28"/>
  <c r="O91" i="28"/>
  <c r="P95" i="28"/>
  <c r="O200" i="28"/>
  <c r="P72" i="28"/>
  <c r="T207" i="28"/>
  <c r="S8" i="28"/>
  <c r="R97" i="28"/>
  <c r="R180" i="28"/>
  <c r="T130" i="28"/>
  <c r="S38" i="28"/>
  <c r="R204" i="28"/>
  <c r="Q224" i="28"/>
  <c r="R53" i="28"/>
  <c r="R225" i="28"/>
  <c r="Q159" i="28"/>
  <c r="R107" i="28"/>
  <c r="R235" i="28"/>
  <c r="R123" i="28"/>
  <c r="T230" i="28"/>
  <c r="Q30" i="28"/>
  <c r="T191" i="28"/>
  <c r="R42" i="28"/>
  <c r="R253" i="28"/>
  <c r="T78" i="28"/>
  <c r="P20" i="28"/>
  <c r="T46" i="28"/>
  <c r="T45" i="28"/>
  <c r="R220" i="28"/>
  <c r="Q76" i="28"/>
  <c r="Q201" i="28"/>
  <c r="Q231" i="28"/>
  <c r="Q122" i="28"/>
  <c r="S163" i="28"/>
  <c r="P133" i="28"/>
  <c r="T206" i="28"/>
  <c r="Q108" i="28"/>
  <c r="R48" i="28"/>
  <c r="R22" i="28"/>
  <c r="T76" i="28"/>
  <c r="T238" i="28"/>
  <c r="P252" i="28"/>
  <c r="Q179" i="28"/>
  <c r="T248" i="28"/>
  <c r="P85" i="28"/>
  <c r="P79" i="28"/>
  <c r="Q125" i="28"/>
  <c r="Q39" i="28"/>
  <c r="T62" i="28"/>
  <c r="O239" i="28"/>
  <c r="P110" i="28"/>
  <c r="R70" i="28"/>
  <c r="P43" i="28"/>
  <c r="P66" i="28"/>
  <c r="O148" i="28"/>
  <c r="T140" i="28"/>
  <c r="N240" i="28"/>
  <c r="R114" i="28"/>
  <c r="P99" i="28"/>
  <c r="O197" i="28"/>
  <c r="T96" i="28"/>
  <c r="S91" i="28"/>
  <c r="T95" i="28"/>
  <c r="S200" i="28"/>
  <c r="T72" i="28"/>
  <c r="Q207" i="28"/>
  <c r="P8" i="28"/>
  <c r="O97" i="28"/>
  <c r="R13" i="28"/>
  <c r="Q130" i="28"/>
  <c r="P38" i="28"/>
  <c r="Q144" i="28"/>
  <c r="Q101" i="28"/>
  <c r="R184" i="28"/>
  <c r="Q142" i="28"/>
  <c r="R72" i="28"/>
  <c r="P145" i="28"/>
  <c r="R222" i="28"/>
  <c r="R25" i="28"/>
  <c r="P23" i="28"/>
  <c r="R63" i="28"/>
  <c r="Q213" i="28"/>
  <c r="R12" i="28"/>
  <c r="P175" i="28"/>
  <c r="T204" i="28"/>
  <c r="T21" i="28"/>
  <c r="Q246" i="28"/>
  <c r="R16" i="28"/>
  <c r="P132" i="28"/>
  <c r="P247" i="28"/>
  <c r="P205" i="28"/>
  <c r="T192" i="28"/>
  <c r="R106" i="28"/>
  <c r="Q33" i="28"/>
  <c r="R82" i="28"/>
  <c r="T236" i="28"/>
  <c r="P111" i="28"/>
  <c r="P237" i="28"/>
  <c r="P45" i="28"/>
  <c r="T106" i="28"/>
  <c r="T49" i="28"/>
  <c r="P12" i="28"/>
  <c r="R231" i="28"/>
  <c r="N82" i="28"/>
  <c r="N253" i="28"/>
  <c r="N80" i="28"/>
  <c r="N115" i="28"/>
  <c r="R139" i="28"/>
  <c r="R86" i="28"/>
  <c r="R219" i="28"/>
  <c r="Q174" i="28"/>
  <c r="O19" i="28"/>
  <c r="P121" i="28"/>
  <c r="S88" i="28"/>
  <c r="T37" i="28"/>
  <c r="S199" i="28"/>
  <c r="T201" i="28"/>
  <c r="S109" i="28"/>
  <c r="O207" i="28"/>
  <c r="T87" i="28"/>
  <c r="P114" i="28"/>
  <c r="O130" i="28"/>
  <c r="R161" i="28"/>
  <c r="R93" i="28"/>
  <c r="O157" i="28"/>
  <c r="R155" i="28"/>
  <c r="R119" i="28"/>
  <c r="S52" i="28"/>
  <c r="R151" i="28"/>
  <c r="R203" i="28"/>
  <c r="R230" i="28"/>
  <c r="R135" i="28"/>
  <c r="T163" i="28"/>
  <c r="Q14" i="28"/>
  <c r="T176" i="28"/>
  <c r="Q104" i="28"/>
  <c r="Q226" i="28"/>
  <c r="T152" i="28"/>
  <c r="P253" i="28"/>
  <c r="T171" i="28"/>
  <c r="P29" i="28"/>
  <c r="Q49" i="28"/>
  <c r="Q50" i="28"/>
  <c r="T70" i="28"/>
  <c r="P69" i="28"/>
  <c r="Q157" i="28"/>
  <c r="T110" i="28"/>
  <c r="Q167" i="28"/>
  <c r="Q245" i="28"/>
  <c r="N120" i="28"/>
  <c r="Q252" i="28"/>
  <c r="T124" i="28"/>
  <c r="Q149" i="28"/>
  <c r="N179" i="28"/>
  <c r="Q188" i="28"/>
  <c r="Q126" i="28"/>
  <c r="N194" i="28"/>
  <c r="P140" i="28"/>
  <c r="T177" i="28"/>
  <c r="N62" i="28"/>
  <c r="N78" i="28"/>
  <c r="P54" i="28"/>
  <c r="P36" i="28"/>
  <c r="Q77" i="28"/>
  <c r="O149" i="28"/>
  <c r="Q17" i="28"/>
  <c r="P139" i="28"/>
  <c r="S151" i="28"/>
  <c r="S183" i="28"/>
  <c r="S203" i="28"/>
  <c r="Q69" i="28"/>
  <c r="R196" i="28"/>
  <c r="R153" i="28"/>
  <c r="R142" i="28"/>
  <c r="R37" i="28"/>
  <c r="T202" i="28"/>
  <c r="R67" i="28"/>
  <c r="P204" i="28"/>
  <c r="R126" i="28"/>
  <c r="R60" i="28"/>
  <c r="P90" i="28"/>
  <c r="Q220" i="28"/>
  <c r="Q240" i="28"/>
  <c r="R173" i="28"/>
  <c r="R189" i="28"/>
  <c r="R202" i="28"/>
  <c r="P170" i="28"/>
  <c r="T170" i="28"/>
  <c r="R19" i="28"/>
  <c r="R172" i="28"/>
  <c r="R216" i="28"/>
  <c r="P144" i="28"/>
  <c r="R218" i="28"/>
  <c r="R91" i="28"/>
  <c r="R200" i="28"/>
  <c r="P137" i="28"/>
  <c r="Q136" i="28"/>
  <c r="Q242" i="28"/>
  <c r="R178" i="28"/>
  <c r="P150" i="28"/>
  <c r="Q48" i="28"/>
  <c r="R43" i="28"/>
  <c r="T211" i="28"/>
  <c r="R26" i="28"/>
  <c r="P245" i="28"/>
  <c r="T167" i="28"/>
  <c r="P118" i="28"/>
  <c r="R179" i="28"/>
  <c r="Q225" i="28"/>
  <c r="T134" i="28"/>
  <c r="P250" i="28"/>
  <c r="P188" i="28"/>
  <c r="R54" i="28"/>
  <c r="P156" i="28"/>
  <c r="T180" i="28"/>
  <c r="P231" i="28"/>
  <c r="T68" i="28"/>
  <c r="R28" i="28"/>
  <c r="P22" i="28"/>
  <c r="Q45" i="28"/>
  <c r="N77" i="28"/>
  <c r="O190" i="28"/>
  <c r="S117" i="28"/>
  <c r="T173" i="28"/>
  <c r="T189" i="28"/>
  <c r="T208" i="28"/>
  <c r="T112" i="28"/>
  <c r="R127" i="28"/>
  <c r="R232" i="28"/>
  <c r="R121" i="28"/>
  <c r="R166" i="28"/>
  <c r="R14" i="28"/>
  <c r="R185" i="28"/>
  <c r="R168" i="28"/>
  <c r="P75" i="28"/>
  <c r="P138" i="28"/>
  <c r="P221" i="28"/>
  <c r="Q249" i="28"/>
  <c r="P216" i="28"/>
  <c r="R212" i="28"/>
  <c r="R23" i="28"/>
  <c r="P9" i="28"/>
  <c r="Q175" i="28"/>
  <c r="R88" i="28"/>
  <c r="P98" i="28"/>
  <c r="R226" i="28"/>
  <c r="P127" i="28"/>
  <c r="R211" i="28"/>
  <c r="P52" i="28"/>
  <c r="P186" i="28"/>
  <c r="T222" i="28"/>
  <c r="R243" i="28"/>
  <c r="R51" i="28"/>
  <c r="R167" i="28"/>
  <c r="Q20" i="28"/>
  <c r="P42" i="28"/>
  <c r="P195" i="28"/>
  <c r="T39" i="28"/>
  <c r="R50" i="28"/>
  <c r="R254" i="28"/>
  <c r="T233" i="28"/>
  <c r="T169" i="28"/>
  <c r="Q228" i="28"/>
  <c r="Q55" i="28"/>
  <c r="T155" i="28"/>
  <c r="T166" i="28"/>
  <c r="T143" i="28"/>
  <c r="R66" i="28"/>
  <c r="P92" i="28"/>
  <c r="Q217" i="28"/>
  <c r="Q140" i="28"/>
  <c r="Q34" i="28"/>
  <c r="T122" i="28"/>
  <c r="P71" i="28"/>
  <c r="Q27" i="28"/>
  <c r="T54" i="28"/>
  <c r="P248" i="28"/>
  <c r="P15" i="28"/>
  <c r="T33" i="28"/>
  <c r="Q64" i="28"/>
  <c r="T22" i="28"/>
  <c r="R7" i="28"/>
  <c r="Q68" i="28"/>
  <c r="T182" i="28"/>
  <c r="P60" i="28"/>
  <c r="T83" i="28"/>
  <c r="P86" i="28"/>
  <c r="P164" i="28"/>
  <c r="P81" i="28"/>
  <c r="P70" i="28"/>
  <c r="P252" i="26"/>
  <c r="R8" i="28"/>
  <c r="R38" i="28"/>
  <c r="Q89" i="28"/>
  <c r="P196" i="28"/>
  <c r="O93" i="28"/>
  <c r="T168" i="28"/>
  <c r="S198" i="28"/>
  <c r="T31" i="28"/>
  <c r="S209" i="28"/>
  <c r="T210" i="28"/>
  <c r="R208" i="28"/>
  <c r="Q97" i="28"/>
  <c r="P153" i="28"/>
  <c r="T11" i="28"/>
  <c r="S160" i="28"/>
  <c r="R112" i="28"/>
  <c r="Q214" i="28"/>
  <c r="R105" i="28"/>
  <c r="T190" i="28"/>
  <c r="S121" i="28"/>
  <c r="O88" i="28"/>
  <c r="P37" i="28"/>
  <c r="O199" i="28"/>
  <c r="P201" i="28"/>
  <c r="O109" i="28"/>
  <c r="R207" i="28"/>
  <c r="Q203" i="28"/>
  <c r="P87" i="28"/>
  <c r="R133" i="28"/>
  <c r="S114" i="28"/>
  <c r="R130" i="28"/>
  <c r="Q53" i="28"/>
  <c r="Q99" i="28"/>
  <c r="Q180" i="28"/>
  <c r="O99" i="28"/>
  <c r="P19" i="28"/>
  <c r="S96" i="28"/>
  <c r="T88" i="28"/>
  <c r="S95" i="28"/>
  <c r="T199" i="28"/>
  <c r="S72" i="28"/>
  <c r="T109" i="28"/>
  <c r="P207" i="28"/>
  <c r="O8" i="28"/>
  <c r="Q114" i="28"/>
  <c r="P130" i="28"/>
  <c r="O38" i="28"/>
  <c r="R213" i="28"/>
  <c r="Q58" i="28"/>
  <c r="Q227" i="28"/>
  <c r="Q234" i="28"/>
  <c r="Q233" i="28"/>
  <c r="Q204" i="28"/>
  <c r="Q222" i="28"/>
  <c r="Q181" i="28"/>
  <c r="Q102" i="28"/>
  <c r="T100" i="28"/>
  <c r="R240" i="28"/>
  <c r="R244" i="28"/>
  <c r="O212" i="28"/>
  <c r="S220" i="28"/>
  <c r="O13" i="28"/>
  <c r="S225" i="28"/>
  <c r="Q107" i="28"/>
  <c r="Q235" i="28"/>
  <c r="Q123" i="28"/>
  <c r="R163" i="28"/>
  <c r="R170" i="28"/>
  <c r="R214" i="28"/>
  <c r="R101" i="28"/>
  <c r="P157" i="28"/>
  <c r="T226" i="28"/>
  <c r="T225" i="28"/>
  <c r="Q98" i="28"/>
  <c r="Q171" i="28"/>
  <c r="Q25" i="28"/>
  <c r="Q46" i="28"/>
  <c r="Q42" i="28"/>
  <c r="S191" i="28"/>
  <c r="R239" i="28"/>
  <c r="R181" i="28"/>
  <c r="Q150" i="28"/>
  <c r="S67" i="28"/>
  <c r="R250" i="28"/>
  <c r="S144" i="28"/>
  <c r="S138" i="28"/>
  <c r="S61" i="28"/>
  <c r="Q205" i="28"/>
  <c r="T145" i="28"/>
  <c r="R156" i="28"/>
  <c r="R122" i="28"/>
  <c r="Q206" i="28"/>
  <c r="O145" i="28"/>
  <c r="Q253" i="28"/>
  <c r="O165" i="28"/>
  <c r="S230" i="28"/>
  <c r="O175" i="28"/>
  <c r="S57" i="28"/>
  <c r="R76" i="28"/>
  <c r="R152" i="28"/>
  <c r="R224" i="28"/>
  <c r="Q100" i="28"/>
  <c r="Q31" i="28"/>
  <c r="Q186" i="28"/>
  <c r="Q198" i="28"/>
  <c r="Q111" i="28"/>
  <c r="Q72" i="28"/>
  <c r="R41" i="28"/>
  <c r="R108" i="28"/>
  <c r="T144" i="28"/>
  <c r="Q229" i="28"/>
  <c r="T244" i="28"/>
  <c r="O133" i="28"/>
  <c r="Q63" i="28"/>
  <c r="O23" i="28"/>
  <c r="S113" i="28"/>
  <c r="R193" i="28"/>
  <c r="S238" i="28"/>
  <c r="O177" i="28"/>
  <c r="O54" i="28"/>
  <c r="S215" i="28"/>
  <c r="S46" i="28"/>
  <c r="S85" i="28"/>
  <c r="S66" i="28"/>
  <c r="S78" i="28"/>
  <c r="O20" i="28"/>
  <c r="S187" i="28"/>
  <c r="S146" i="28"/>
  <c r="T178" i="28"/>
  <c r="Q16" i="28"/>
  <c r="S165" i="28"/>
  <c r="S25" i="28"/>
  <c r="O67" i="28"/>
  <c r="S58" i="28"/>
  <c r="Q106" i="28"/>
  <c r="O107" i="28"/>
  <c r="O126" i="28"/>
  <c r="T158" i="28"/>
  <c r="T12" i="28"/>
  <c r="O169" i="28"/>
  <c r="O105" i="28"/>
  <c r="O124" i="28"/>
  <c r="T193" i="28"/>
  <c r="S21" i="28"/>
  <c r="O21" i="28"/>
  <c r="S241" i="28"/>
  <c r="R120" i="28"/>
  <c r="O246" i="28"/>
  <c r="S71" i="28"/>
  <c r="O252" i="28"/>
  <c r="O213" i="28"/>
  <c r="O111" i="28"/>
  <c r="O244" i="28"/>
  <c r="S62" i="28"/>
  <c r="O132" i="28"/>
  <c r="T146" i="28"/>
  <c r="T9" i="28"/>
  <c r="Q29" i="28"/>
  <c r="Q22" i="28"/>
  <c r="O136" i="28"/>
  <c r="R77" i="28"/>
  <c r="R65" i="28"/>
  <c r="R94" i="28"/>
  <c r="S204" i="28"/>
  <c r="S86" i="28"/>
  <c r="O142" i="28"/>
  <c r="Q12" i="28"/>
  <c r="S206" i="28"/>
  <c r="O205" i="28"/>
  <c r="P39" i="28"/>
  <c r="T35" i="28"/>
  <c r="P73" i="28"/>
  <c r="S102" i="28"/>
  <c r="O110" i="28"/>
  <c r="S184" i="28"/>
  <c r="P243" i="28"/>
  <c r="O61" i="28"/>
  <c r="O24" i="28"/>
  <c r="O236" i="28"/>
  <c r="S131" i="28"/>
  <c r="S248" i="28"/>
  <c r="O85" i="28"/>
  <c r="O66" i="28"/>
  <c r="S237" i="28"/>
  <c r="S55" i="28"/>
  <c r="S106" i="28"/>
  <c r="S236" i="28"/>
  <c r="O249" i="28"/>
  <c r="S111" i="28"/>
  <c r="S43" i="28"/>
  <c r="O45" i="28"/>
  <c r="Q82" i="28"/>
  <c r="Q128" i="28"/>
  <c r="O76" i="28"/>
  <c r="S104" i="28"/>
  <c r="T73" i="28"/>
  <c r="S205" i="28"/>
  <c r="S159" i="28"/>
  <c r="T18" i="28"/>
  <c r="S116" i="28"/>
  <c r="T125" i="28"/>
  <c r="S213" i="28"/>
  <c r="O58" i="28"/>
  <c r="S192" i="28"/>
  <c r="O134" i="28"/>
  <c r="O237" i="28"/>
  <c r="S195" i="28"/>
  <c r="S77" i="28"/>
  <c r="O123" i="28"/>
  <c r="S140" i="28"/>
  <c r="O27" i="28"/>
  <c r="O234" i="28"/>
  <c r="O247" i="28"/>
  <c r="S7" i="28"/>
  <c r="O44" i="28"/>
  <c r="O194" i="28"/>
  <c r="O43" i="28"/>
  <c r="S149" i="28"/>
  <c r="S79" i="28"/>
  <c r="O12" i="28"/>
  <c r="S40" i="28"/>
  <c r="O181" i="28"/>
  <c r="S49" i="28"/>
  <c r="O64" i="28"/>
  <c r="P67" i="28"/>
  <c r="N239" i="28"/>
  <c r="F136" i="14"/>
  <c r="N136" i="14" s="1"/>
  <c r="GE23" i="26"/>
  <c r="GE252" i="26" s="1"/>
  <c r="G252" i="26"/>
  <c r="R11" i="28"/>
  <c r="S139" i="28"/>
  <c r="T93" i="28"/>
  <c r="O117" i="28"/>
  <c r="P173" i="28"/>
  <c r="O151" i="28"/>
  <c r="P189" i="28"/>
  <c r="O183" i="28"/>
  <c r="P202" i="28"/>
  <c r="P208" i="28"/>
  <c r="O203" i="28"/>
  <c r="Q160" i="28"/>
  <c r="P112" i="28"/>
  <c r="P190" i="28"/>
  <c r="O121" i="28"/>
  <c r="T117" i="28"/>
  <c r="S37" i="28"/>
  <c r="T151" i="28"/>
  <c r="R199" i="28"/>
  <c r="S201" i="28"/>
  <c r="T183" i="28"/>
  <c r="T203" i="28"/>
  <c r="S87" i="28"/>
  <c r="O114" i="28"/>
  <c r="Q221" i="28"/>
  <c r="R144" i="28"/>
  <c r="Q105" i="28"/>
  <c r="Q124" i="28"/>
  <c r="Q190" i="28"/>
  <c r="Q93" i="28"/>
  <c r="Q109" i="28"/>
  <c r="Q145" i="28"/>
  <c r="R141" i="28"/>
  <c r="Q91" i="28"/>
  <c r="S216" i="28"/>
  <c r="O218" i="28"/>
  <c r="Q176" i="28"/>
  <c r="Q116" i="28"/>
  <c r="R52" i="28"/>
  <c r="R176" i="28"/>
  <c r="R159" i="28"/>
  <c r="R116" i="28"/>
  <c r="R69" i="28"/>
  <c r="Q197" i="28"/>
  <c r="Q151" i="28"/>
  <c r="Q210" i="28"/>
  <c r="Q155" i="28"/>
  <c r="Q209" i="28"/>
  <c r="Q191" i="28"/>
  <c r="R251" i="28"/>
  <c r="S145" i="28"/>
  <c r="O68" i="28"/>
  <c r="S53" i="28"/>
  <c r="S217" i="28"/>
  <c r="Q75" i="28"/>
  <c r="T172" i="28"/>
  <c r="R78" i="28"/>
  <c r="R252" i="28"/>
  <c r="R238" i="28"/>
  <c r="Q143" i="28"/>
  <c r="T53" i="28"/>
  <c r="R44" i="28"/>
  <c r="O129" i="28"/>
  <c r="O89" i="28"/>
  <c r="S119" i="28"/>
  <c r="R192" i="28"/>
  <c r="R234" i="28"/>
  <c r="R90" i="28"/>
  <c r="R233" i="28"/>
  <c r="P13" i="28"/>
  <c r="P184" i="28"/>
  <c r="Q241" i="28"/>
  <c r="Q129" i="28"/>
  <c r="Q247" i="28"/>
  <c r="Q193" i="28"/>
  <c r="Q96" i="28"/>
  <c r="T67" i="28"/>
  <c r="R20" i="28"/>
  <c r="R15" i="28"/>
  <c r="Q24" i="28"/>
  <c r="T119" i="28"/>
  <c r="Q146" i="28"/>
  <c r="S133" i="28"/>
  <c r="R188" i="28"/>
  <c r="S142" i="28"/>
  <c r="S244" i="28"/>
  <c r="O55" i="28"/>
  <c r="O106" i="28"/>
  <c r="S164" i="28"/>
  <c r="S148" i="28"/>
  <c r="S48" i="28"/>
  <c r="S235" i="28"/>
  <c r="S240" i="28"/>
  <c r="S188" i="28"/>
  <c r="S12" i="28"/>
  <c r="S17" i="28"/>
  <c r="T48" i="28"/>
  <c r="S212" i="28"/>
  <c r="R40" i="28"/>
  <c r="O102" i="28"/>
  <c r="Q132" i="28"/>
  <c r="S105" i="28"/>
  <c r="Q118" i="28"/>
  <c r="O192" i="28"/>
  <c r="S60" i="28"/>
  <c r="T61" i="28"/>
  <c r="O206" i="28"/>
  <c r="S231" i="28"/>
  <c r="S14" i="28"/>
  <c r="O232" i="28"/>
  <c r="T187" i="28"/>
  <c r="S135" i="28"/>
  <c r="O83" i="28"/>
  <c r="S243" i="28"/>
  <c r="O229" i="28"/>
  <c r="O46" i="28"/>
  <c r="S36" i="28"/>
  <c r="O39" i="28"/>
  <c r="O115" i="28"/>
  <c r="S123" i="28"/>
  <c r="O162" i="28"/>
  <c r="O178" i="28"/>
  <c r="S247" i="28"/>
  <c r="R162" i="28"/>
  <c r="T29" i="28"/>
  <c r="T23" i="28"/>
  <c r="Q187" i="28"/>
  <c r="O219" i="28"/>
  <c r="R84" i="28"/>
  <c r="S74" i="28"/>
  <c r="O180" i="28"/>
  <c r="O104" i="28"/>
  <c r="Q62" i="28"/>
  <c r="S161" i="28"/>
  <c r="O226" i="28"/>
  <c r="T90" i="28"/>
  <c r="S218" i="28"/>
  <c r="O211" i="28"/>
  <c r="O10" i="28"/>
  <c r="S185" i="28"/>
  <c r="O119" i="28"/>
  <c r="S224" i="28"/>
  <c r="O59" i="28"/>
  <c r="O141" i="28"/>
  <c r="O48" i="28"/>
  <c r="O128" i="28"/>
  <c r="S108" i="28"/>
  <c r="S26" i="28"/>
  <c r="S118" i="28"/>
  <c r="S15" i="28"/>
  <c r="O143" i="28"/>
  <c r="S20" i="28"/>
  <c r="O35" i="28"/>
  <c r="S115" i="28"/>
  <c r="Q47" i="28"/>
  <c r="O217" i="28"/>
  <c r="O74" i="28"/>
  <c r="T66" i="28"/>
  <c r="S34" i="28"/>
  <c r="S126" i="28"/>
  <c r="T64" i="28"/>
  <c r="O159" i="28"/>
  <c r="T241" i="28"/>
  <c r="O116" i="28"/>
  <c r="S174" i="28"/>
  <c r="O223" i="28"/>
  <c r="O108" i="28"/>
  <c r="S51" i="28"/>
  <c r="S65" i="28"/>
  <c r="O78" i="28"/>
  <c r="O179" i="28"/>
  <c r="O33" i="28"/>
  <c r="S56" i="28"/>
  <c r="O40" i="28"/>
  <c r="S82" i="28"/>
  <c r="O62" i="28"/>
  <c r="S253" i="28"/>
  <c r="O18" i="28"/>
  <c r="S92" i="28"/>
  <c r="S249" i="28"/>
  <c r="R59" i="28"/>
  <c r="O161" i="28"/>
  <c r="O65" i="28"/>
  <c r="O30" i="28"/>
  <c r="O125" i="28"/>
  <c r="Q79" i="28"/>
  <c r="S13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3" i="28"/>
  <c r="Q183" i="28"/>
  <c r="S196" i="28"/>
  <c r="T197" i="28"/>
  <c r="P168" i="28"/>
  <c r="O198" i="28"/>
  <c r="P31" i="28"/>
  <c r="O209" i="28"/>
  <c r="P210" i="28"/>
  <c r="T97" i="28"/>
  <c r="S153" i="28"/>
  <c r="P11" i="28"/>
  <c r="O160" i="28"/>
  <c r="Q152" i="28"/>
  <c r="O139" i="28"/>
  <c r="P93" i="28"/>
  <c r="R117" i="28"/>
  <c r="S173" i="28"/>
  <c r="T198" i="28"/>
  <c r="S189" i="28"/>
  <c r="T209" i="28"/>
  <c r="R183" i="28"/>
  <c r="S202" i="28"/>
  <c r="S208" i="28"/>
  <c r="Q153" i="28"/>
  <c r="T160" i="28"/>
  <c r="S112" i="28"/>
  <c r="R134" i="28"/>
  <c r="Q10" i="28"/>
  <c r="R89" i="28"/>
  <c r="Q192" i="28"/>
  <c r="Q90" i="28"/>
  <c r="Q196" i="28"/>
  <c r="Q37" i="28"/>
  <c r="Q88" i="28"/>
  <c r="Q189" i="28"/>
  <c r="Q137" i="28"/>
  <c r="O25" i="28"/>
  <c r="S129" i="28"/>
  <c r="O152" i="28"/>
  <c r="Q127" i="28"/>
  <c r="Q232" i="28"/>
  <c r="R113" i="28"/>
  <c r="R221" i="28"/>
  <c r="R10" i="28"/>
  <c r="R131" i="28"/>
  <c r="R227" i="28"/>
  <c r="Q200" i="28"/>
  <c r="Q168" i="28"/>
  <c r="Q218" i="28"/>
  <c r="Q95" i="28"/>
  <c r="R55" i="28"/>
  <c r="R237" i="28"/>
  <c r="T129" i="28"/>
  <c r="S222" i="28"/>
  <c r="O170" i="28"/>
  <c r="O9" i="28"/>
  <c r="Q202" i="28"/>
  <c r="T216" i="28"/>
  <c r="R46" i="28"/>
  <c r="Q165" i="28"/>
  <c r="S75" i="28"/>
  <c r="O186" i="28"/>
  <c r="O53" i="28"/>
  <c r="R154" i="28"/>
  <c r="R174" i="28"/>
  <c r="R9" i="28"/>
  <c r="R236" i="28"/>
  <c r="Q212" i="28"/>
  <c r="Q61" i="28"/>
  <c r="Q216" i="28"/>
  <c r="Q162" i="28"/>
  <c r="R242" i="28"/>
  <c r="R143" i="28"/>
  <c r="R194" i="28"/>
  <c r="Q57" i="28"/>
  <c r="S219" i="28"/>
  <c r="Q74" i="28"/>
  <c r="O52" i="28"/>
  <c r="S211" i="28"/>
  <c r="O34" i="28"/>
  <c r="O127" i="28"/>
  <c r="S23" i="28"/>
  <c r="S122" i="28"/>
  <c r="O26" i="28"/>
  <c r="O118" i="28"/>
  <c r="S42" i="28"/>
  <c r="S32" i="28"/>
  <c r="S47" i="28"/>
  <c r="S233" i="28"/>
  <c r="S156" i="28"/>
  <c r="S158" i="28"/>
  <c r="O50" i="28"/>
  <c r="T148" i="28"/>
  <c r="P34" i="28"/>
  <c r="Q51" i="28"/>
  <c r="O222" i="28"/>
  <c r="R132" i="28"/>
  <c r="O147" i="28"/>
  <c r="Q28" i="28"/>
  <c r="Q92" i="28"/>
  <c r="O182" i="28"/>
  <c r="O163" i="28"/>
  <c r="T85" i="28"/>
  <c r="T17" i="28"/>
  <c r="S127" i="28"/>
  <c r="O214" i="28"/>
  <c r="S214" i="28"/>
  <c r="S223" i="28"/>
  <c r="O230" i="28"/>
  <c r="S227" i="28"/>
  <c r="S186" i="28"/>
  <c r="O56" i="28"/>
  <c r="S134" i="28"/>
  <c r="R140" i="28"/>
  <c r="S63" i="28"/>
  <c r="O242" i="28"/>
  <c r="O146" i="28"/>
  <c r="O84" i="28"/>
  <c r="S252" i="28"/>
  <c r="O187" i="28"/>
  <c r="S84" i="28"/>
  <c r="O51" i="28"/>
  <c r="P158" i="28"/>
  <c r="T246" i="28"/>
  <c r="Q147" i="28"/>
  <c r="S98" i="28"/>
  <c r="R18" i="28"/>
  <c r="R45" i="28"/>
  <c r="R64" i="28"/>
  <c r="R125" i="28"/>
  <c r="Q115" i="28"/>
  <c r="S13" i="28"/>
  <c r="Q36" i="28"/>
  <c r="S228" i="28"/>
  <c r="S150" i="28"/>
  <c r="T41" i="28"/>
  <c r="P128" i="28"/>
  <c r="O155" i="28"/>
  <c r="T242" i="28"/>
  <c r="O215" i="28"/>
  <c r="O174" i="28"/>
  <c r="O57" i="28"/>
  <c r="S221" i="28"/>
  <c r="S69" i="28"/>
  <c r="S181" i="28"/>
  <c r="O32" i="28"/>
  <c r="O47" i="28"/>
  <c r="O233" i="28"/>
  <c r="S250" i="28"/>
  <c r="S16" i="28"/>
  <c r="S10" i="28"/>
  <c r="S239" i="28"/>
  <c r="O28" i="28"/>
  <c r="O41" i="28"/>
  <c r="S120" i="28"/>
  <c r="O167" i="28"/>
  <c r="Q73" i="28"/>
  <c r="O176" i="28"/>
  <c r="O166" i="28"/>
  <c r="P244" i="28"/>
  <c r="T128" i="28"/>
  <c r="T80" i="28"/>
  <c r="O220" i="28"/>
  <c r="S154" i="28"/>
  <c r="P103" i="28"/>
  <c r="O131" i="28"/>
  <c r="T164" i="28"/>
  <c r="S232" i="28"/>
  <c r="O185" i="28"/>
  <c r="S141" i="28"/>
  <c r="S24" i="28"/>
  <c r="S162" i="28"/>
  <c r="S30" i="28"/>
  <c r="S94" i="28"/>
  <c r="O240" i="28"/>
  <c r="O7" i="28"/>
  <c r="O49" i="28"/>
  <c r="O193" i="28"/>
  <c r="S251" i="28"/>
  <c r="O122" i="28"/>
  <c r="S50" i="28"/>
  <c r="O94" i="28"/>
  <c r="S44" i="28"/>
  <c r="O254" i="28"/>
  <c r="O77" i="28"/>
  <c r="S27" i="28"/>
  <c r="O241" i="28"/>
  <c r="S254" i="28"/>
  <c r="O17" i="28"/>
  <c r="O80" i="28"/>
  <c r="O172" i="28"/>
  <c r="S28" i="28"/>
  <c r="T133" i="28"/>
  <c r="F134" i="14"/>
  <c r="N134" i="14" s="1"/>
  <c r="V252" i="26"/>
  <c r="U252" i="26"/>
  <c r="S252" i="26"/>
  <c r="Q252" i="26"/>
  <c r="Q113" i="28"/>
  <c r="O196" i="28"/>
  <c r="P197" i="28"/>
  <c r="S168" i="28"/>
  <c r="T91" i="28"/>
  <c r="S31" i="28"/>
  <c r="T200" i="28"/>
  <c r="S210" i="28"/>
  <c r="O191" i="28"/>
  <c r="Q8" i="28"/>
  <c r="P97" i="28"/>
  <c r="O153" i="28"/>
  <c r="S11" i="28"/>
  <c r="R160" i="28"/>
  <c r="Q38" i="28"/>
  <c r="Q131" i="28"/>
  <c r="Q199" i="28"/>
  <c r="Q182" i="28"/>
  <c r="Q56" i="28"/>
  <c r="Q117" i="28"/>
  <c r="P191" i="28"/>
  <c r="R148" i="28"/>
  <c r="S226" i="28"/>
  <c r="O144" i="28"/>
  <c r="O184" i="28"/>
  <c r="T157" i="28"/>
  <c r="T52" i="28"/>
  <c r="Q121" i="28"/>
  <c r="Q119" i="28"/>
  <c r="Q166" i="28"/>
  <c r="Q138" i="28"/>
  <c r="R249" i="28"/>
  <c r="S172" i="28"/>
  <c r="S169" i="28"/>
  <c r="S110" i="28"/>
  <c r="O221" i="28"/>
  <c r="O135" i="28"/>
  <c r="Q173" i="28"/>
  <c r="Q21" i="28"/>
  <c r="P135" i="28"/>
  <c r="O216" i="28"/>
  <c r="Q254" i="28"/>
  <c r="S175" i="28"/>
  <c r="O225" i="28"/>
  <c r="R182" i="28"/>
  <c r="R124" i="28"/>
  <c r="R56" i="28"/>
  <c r="Q139" i="28"/>
  <c r="Q19" i="28"/>
  <c r="Q219" i="28"/>
  <c r="Q23" i="28"/>
  <c r="Q172" i="28"/>
  <c r="Q40" i="28"/>
  <c r="P68" i="28"/>
  <c r="R149" i="28"/>
  <c r="R158" i="28"/>
  <c r="R164" i="28"/>
  <c r="Q32" i="28"/>
  <c r="O75" i="28"/>
  <c r="S89" i="28"/>
  <c r="O137" i="28"/>
  <c r="O100" i="28"/>
  <c r="S90" i="28"/>
  <c r="S9" i="28"/>
  <c r="O250" i="28"/>
  <c r="O16" i="28"/>
  <c r="O92" i="28"/>
  <c r="S246" i="28"/>
  <c r="S22" i="28"/>
  <c r="S73" i="28"/>
  <c r="O245" i="28"/>
  <c r="O158" i="28"/>
  <c r="O253" i="28"/>
  <c r="O195" i="28"/>
  <c r="Q26" i="28"/>
  <c r="S68" i="28"/>
  <c r="R248" i="28"/>
  <c r="Q54" i="28"/>
  <c r="O86" i="28"/>
  <c r="S180" i="28"/>
  <c r="S166" i="28"/>
  <c r="O138" i="28"/>
  <c r="S234" i="28"/>
  <c r="S170" i="28"/>
  <c r="O228" i="28"/>
  <c r="S176" i="28"/>
  <c r="O90" i="28"/>
  <c r="O164" i="28"/>
  <c r="O42" i="28"/>
  <c r="S178" i="28"/>
  <c r="S152" i="28"/>
  <c r="O251" i="28"/>
  <c r="O29" i="28"/>
  <c r="O231" i="28"/>
  <c r="O188" i="28"/>
  <c r="S39" i="28"/>
  <c r="S41" i="28"/>
  <c r="S29" i="28"/>
  <c r="P55" i="28"/>
  <c r="T175" i="28"/>
  <c r="Q195" i="28"/>
  <c r="O204" i="28"/>
  <c r="R33" i="28"/>
  <c r="R49" i="28"/>
  <c r="R103" i="28"/>
  <c r="R35" i="28"/>
  <c r="O60" i="28"/>
  <c r="S137" i="28"/>
  <c r="O98" i="28"/>
  <c r="O113" i="28"/>
  <c r="S147" i="28"/>
  <c r="S182" i="28"/>
  <c r="P225" i="28"/>
  <c r="S124" i="28"/>
  <c r="S155" i="28"/>
  <c r="S83" i="28"/>
  <c r="O238" i="28"/>
  <c r="S194" i="28"/>
  <c r="O22" i="28"/>
  <c r="O73" i="28"/>
  <c r="O15" i="28"/>
  <c r="S177" i="28"/>
  <c r="S54" i="28"/>
  <c r="S171" i="28"/>
  <c r="S242" i="28"/>
  <c r="S101" i="28"/>
  <c r="S245" i="28"/>
  <c r="S35" i="28"/>
  <c r="S103" i="28"/>
  <c r="O154" i="28"/>
  <c r="S107" i="28"/>
  <c r="T47" i="28"/>
  <c r="P238" i="28"/>
  <c r="O150" i="28"/>
  <c r="O235" i="28"/>
  <c r="S229" i="28"/>
  <c r="O101" i="28"/>
  <c r="O69" i="28"/>
  <c r="O227" i="28"/>
  <c r="O14" i="28"/>
  <c r="O243" i="28"/>
  <c r="S167" i="28"/>
  <c r="S132" i="28"/>
  <c r="O171" i="28"/>
  <c r="O156" i="28"/>
  <c r="O81" i="28"/>
  <c r="O103" i="28"/>
  <c r="O120" i="28"/>
  <c r="S179" i="28"/>
  <c r="O71" i="28"/>
  <c r="O63" i="28"/>
  <c r="O82" i="28"/>
  <c r="S80" i="28"/>
  <c r="S143" i="28"/>
  <c r="O70" i="28"/>
  <c r="S33" i="28"/>
  <c r="O224" i="28"/>
  <c r="S81" i="28"/>
  <c r="O36" i="28"/>
  <c r="S128" i="28"/>
  <c r="O248" i="28"/>
  <c r="O14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45" i="11"/>
  <c r="J161" i="11"/>
  <c r="EO3563" i="4"/>
  <c r="N57" i="14"/>
  <c r="N235" i="14"/>
  <c r="EO3538" i="6"/>
  <c r="J253" i="24"/>
  <c r="K253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5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24" i="11"/>
  <c r="M15" i="11"/>
  <c r="M223" i="11"/>
  <c r="M146" i="11"/>
  <c r="M140" i="11"/>
  <c r="J67" i="11"/>
  <c r="M81" i="11"/>
  <c r="K195" i="11"/>
  <c r="M234" i="11"/>
  <c r="M40" i="11"/>
  <c r="J79" i="11"/>
  <c r="M171" i="11"/>
  <c r="M18" i="11"/>
  <c r="M62" i="11"/>
  <c r="M216" i="11"/>
  <c r="M208" i="11"/>
  <c r="M184" i="11"/>
  <c r="M49" i="11"/>
  <c r="J59" i="11"/>
  <c r="J210" i="11"/>
  <c r="M85" i="11"/>
  <c r="J120" i="11"/>
  <c r="K136" i="11"/>
  <c r="J171" i="11"/>
  <c r="K57" i="11"/>
  <c r="J23" i="11"/>
  <c r="M215" i="11"/>
  <c r="M203" i="11"/>
  <c r="M173" i="11"/>
  <c r="M80" i="11"/>
  <c r="J242" i="11"/>
  <c r="J63" i="11"/>
  <c r="J195" i="11"/>
  <c r="K103" i="11"/>
  <c r="J234" i="11"/>
  <c r="J121" i="11"/>
  <c r="K48" i="11"/>
  <c r="M112" i="11"/>
  <c r="M249" i="11"/>
  <c r="M71" i="11"/>
  <c r="M221" i="11"/>
  <c r="M26" i="11"/>
  <c r="M42" i="11"/>
  <c r="J118" i="11"/>
  <c r="J65" i="11"/>
  <c r="J75" i="11"/>
  <c r="J22" i="11"/>
  <c r="M166" i="11"/>
  <c r="J235" i="11"/>
  <c r="M124" i="11"/>
  <c r="J29" i="11"/>
  <c r="J49" i="11"/>
  <c r="K146" i="11"/>
  <c r="J78" i="11"/>
  <c r="J107" i="11"/>
  <c r="M255" i="11"/>
  <c r="K52" i="11"/>
  <c r="J128" i="11"/>
  <c r="K161" i="11"/>
  <c r="M76" i="11"/>
  <c r="K203" i="11"/>
  <c r="K204" i="11"/>
  <c r="J249" i="11"/>
  <c r="J45" i="11"/>
  <c r="J205" i="11"/>
  <c r="K62" i="11"/>
  <c r="J54" i="11"/>
  <c r="J37" i="11"/>
  <c r="J25" i="11"/>
  <c r="J246" i="11"/>
  <c r="K65" i="11"/>
  <c r="M156" i="11"/>
  <c r="K24" i="11"/>
  <c r="K40" i="11"/>
  <c r="J172" i="11"/>
  <c r="K68" i="11"/>
  <c r="K215" i="11"/>
  <c r="K173" i="11"/>
  <c r="J109" i="11"/>
  <c r="K155" i="11"/>
  <c r="J27" i="11"/>
  <c r="I62" i="11"/>
  <c r="I23" i="11"/>
  <c r="I25" i="11"/>
  <c r="I112" i="11"/>
  <c r="I249" i="11"/>
  <c r="I71" i="11"/>
  <c r="M25" i="11"/>
  <c r="M133" i="11"/>
  <c r="M29" i="11"/>
  <c r="M95" i="11"/>
  <c r="M128" i="11"/>
  <c r="M188" i="11"/>
  <c r="M235" i="11"/>
  <c r="M123" i="11"/>
  <c r="M246" i="11"/>
  <c r="I173" i="11"/>
  <c r="M222" i="11"/>
  <c r="M48" i="11"/>
  <c r="J53" i="11"/>
  <c r="J254" i="11"/>
  <c r="J69" i="11"/>
  <c r="J135" i="11"/>
  <c r="M206" i="11"/>
  <c r="M39" i="11"/>
  <c r="J111" i="11"/>
  <c r="I130" i="11"/>
  <c r="M144" i="11"/>
  <c r="M196" i="11"/>
  <c r="J15" i="11"/>
  <c r="J112" i="11"/>
  <c r="J71" i="11"/>
  <c r="J133" i="11"/>
  <c r="J95" i="11"/>
  <c r="J188" i="11"/>
  <c r="J123" i="11"/>
  <c r="J140" i="11"/>
  <c r="J80" i="11"/>
  <c r="K53" i="11"/>
  <c r="K254" i="11"/>
  <c r="K69" i="11"/>
  <c r="K135" i="11"/>
  <c r="I141" i="11"/>
  <c r="M160" i="11"/>
  <c r="J180" i="11"/>
  <c r="J232" i="11"/>
  <c r="M243" i="11"/>
  <c r="K14" i="11"/>
  <c r="K18" i="11"/>
  <c r="K216" i="11"/>
  <c r="K221" i="11"/>
  <c r="K208" i="11"/>
  <c r="K26" i="11"/>
  <c r="K184" i="11"/>
  <c r="K42" i="11"/>
  <c r="K222" i="11"/>
  <c r="J50" i="11"/>
  <c r="J64" i="11"/>
  <c r="J66" i="11"/>
  <c r="J74" i="11"/>
  <c r="J43" i="11"/>
  <c r="J32" i="11"/>
  <c r="K19" i="11"/>
  <c r="K56" i="11"/>
  <c r="K194" i="11"/>
  <c r="K72" i="11"/>
  <c r="J239" i="11"/>
  <c r="K175" i="11"/>
  <c r="M211" i="11"/>
  <c r="I91" i="11"/>
  <c r="I27" i="11"/>
  <c r="I239" i="11"/>
  <c r="I232" i="11"/>
  <c r="M192" i="11"/>
  <c r="K60" i="11"/>
  <c r="I50" i="11"/>
  <c r="I52" i="11"/>
  <c r="I54" i="11"/>
  <c r="I56" i="11"/>
  <c r="I64" i="11"/>
  <c r="I204" i="11"/>
  <c r="I172" i="11"/>
  <c r="I194" i="11"/>
  <c r="I66" i="11"/>
  <c r="M68" i="11"/>
  <c r="I210" i="11"/>
  <c r="I195" i="11"/>
  <c r="I75" i="11"/>
  <c r="I135" i="11"/>
  <c r="I79" i="11"/>
  <c r="J84" i="11"/>
  <c r="I88" i="11"/>
  <c r="J91" i="11"/>
  <c r="J81" i="11"/>
  <c r="J39" i="11"/>
  <c r="J89" i="11"/>
  <c r="J108" i="11"/>
  <c r="J116" i="11"/>
  <c r="J44" i="11"/>
  <c r="I20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J17" i="11"/>
  <c r="J98" i="11"/>
  <c r="I43" i="11"/>
  <c r="I136" i="11"/>
  <c r="M55" i="11"/>
  <c r="M20" i="11"/>
  <c r="I166" i="11"/>
  <c r="K158" i="11"/>
  <c r="I115" i="11"/>
  <c r="M167" i="11"/>
  <c r="I175" i="11"/>
  <c r="M126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I139" i="11"/>
  <c r="K55" i="11"/>
  <c r="M202" i="11"/>
  <c r="K153" i="11"/>
  <c r="I158" i="11"/>
  <c r="M101" i="11"/>
  <c r="K92" i="11"/>
  <c r="I174" i="11"/>
  <c r="K47" i="11"/>
  <c r="I186" i="11"/>
  <c r="M256" i="11"/>
  <c r="K152" i="11"/>
  <c r="I157" i="11"/>
  <c r="M229" i="11"/>
  <c r="M92" i="11"/>
  <c r="K176" i="11"/>
  <c r="M47" i="11"/>
  <c r="J255" i="11"/>
  <c r="I193" i="11"/>
  <c r="J196" i="11"/>
  <c r="J223" i="11"/>
  <c r="J139" i="11"/>
  <c r="J143" i="11"/>
  <c r="J147" i="11"/>
  <c r="J231" i="11"/>
  <c r="J20" i="11"/>
  <c r="J114" i="11"/>
  <c r="J115" i="11"/>
  <c r="J167" i="11"/>
  <c r="J103" i="11"/>
  <c r="J175" i="11"/>
  <c r="J126" i="11"/>
  <c r="J60" i="11"/>
  <c r="J187" i="11"/>
  <c r="I38" i="11"/>
  <c r="M193" i="11"/>
  <c r="J193" i="11"/>
  <c r="J214" i="11"/>
  <c r="J201" i="11"/>
  <c r="I196" i="11"/>
  <c r="I212" i="11"/>
  <c r="I200" i="11"/>
  <c r="M164" i="11"/>
  <c r="J30" i="11"/>
  <c r="I228" i="11"/>
  <c r="K73" i="11"/>
  <c r="J119" i="11"/>
  <c r="J224" i="11"/>
  <c r="I227" i="11"/>
  <c r="K77" i="11"/>
  <c r="K46" i="11"/>
  <c r="J100" i="11"/>
  <c r="I185" i="11"/>
  <c r="J219" i="11"/>
  <c r="I191" i="11"/>
  <c r="M30" i="11"/>
  <c r="J154" i="11"/>
  <c r="J41" i="11"/>
  <c r="J185" i="11"/>
  <c r="J218" i="11"/>
  <c r="I233" i="11"/>
  <c r="M224" i="11"/>
  <c r="K247" i="11"/>
  <c r="J248" i="11"/>
  <c r="K189" i="11"/>
  <c r="K193" i="11"/>
  <c r="K214" i="11"/>
  <c r="K201" i="11"/>
  <c r="K113" i="11"/>
  <c r="K209" i="11"/>
  <c r="K213" i="11"/>
  <c r="K21" i="11"/>
  <c r="K233" i="11"/>
  <c r="K30" i="11"/>
  <c r="K31" i="11"/>
  <c r="K96" i="11"/>
  <c r="K237" i="11"/>
  <c r="K241" i="11"/>
  <c r="J46" i="11"/>
  <c r="M230" i="11"/>
  <c r="M73" i="11"/>
  <c r="M253" i="11"/>
  <c r="M236" i="11"/>
  <c r="M238" i="11"/>
  <c r="M240" i="11"/>
  <c r="I77" i="11"/>
  <c r="M163" i="11"/>
  <c r="I248" i="11"/>
  <c r="M46" i="11"/>
  <c r="I119" i="11"/>
  <c r="M41" i="11"/>
  <c r="M257" i="11"/>
  <c r="I234" i="11"/>
  <c r="I57" i="11"/>
  <c r="I221" i="11"/>
  <c r="I215" i="11"/>
  <c r="I208" i="11"/>
  <c r="I146" i="11"/>
  <c r="I26" i="11"/>
  <c r="I203" i="11"/>
  <c r="I184" i="11"/>
  <c r="I40" i="11"/>
  <c r="I42" i="11"/>
  <c r="I80" i="11"/>
  <c r="I49" i="11"/>
  <c r="I90" i="11"/>
  <c r="I93" i="11"/>
  <c r="E129" i="11"/>
  <c r="E97" i="11"/>
  <c r="E46" i="11"/>
  <c r="E183" i="11"/>
  <c r="E163" i="11"/>
  <c r="E168" i="11"/>
  <c r="E21" i="11"/>
  <c r="E218" i="11"/>
  <c r="E159" i="11"/>
  <c r="E100" i="11"/>
  <c r="E207" i="11"/>
  <c r="E13" i="11"/>
  <c r="E82" i="11"/>
  <c r="E47" i="11"/>
  <c r="E92" i="11"/>
  <c r="E83" i="11"/>
  <c r="E87" i="11"/>
  <c r="E199" i="11"/>
  <c r="E182" i="11"/>
  <c r="E60" i="11"/>
  <c r="E103" i="11"/>
  <c r="E39" i="11"/>
  <c r="E109" i="11"/>
  <c r="E67" i="11"/>
  <c r="E51" i="11"/>
  <c r="E37" i="11"/>
  <c r="E107" i="11"/>
  <c r="E22" i="11"/>
  <c r="E151" i="11"/>
  <c r="E117" i="11"/>
  <c r="E178" i="11"/>
  <c r="E222" i="11"/>
  <c r="E140" i="11"/>
  <c r="E24" i="11"/>
  <c r="E18" i="11"/>
  <c r="E15" i="11"/>
  <c r="J57" i="11"/>
  <c r="J62" i="11"/>
  <c r="J24" i="11"/>
  <c r="J215" i="11"/>
  <c r="J146" i="11"/>
  <c r="J203" i="11"/>
  <c r="J40" i="11"/>
  <c r="J173" i="11"/>
  <c r="J48" i="11"/>
  <c r="K118" i="11"/>
  <c r="K63" i="11"/>
  <c r="K210" i="11"/>
  <c r="K79" i="11"/>
  <c r="J141" i="11"/>
  <c r="M98" i="11"/>
  <c r="I116" i="11"/>
  <c r="I132" i="11"/>
  <c r="K15" i="11"/>
  <c r="K112" i="11"/>
  <c r="K71" i="11"/>
  <c r="K133" i="11"/>
  <c r="K95" i="11"/>
  <c r="K188" i="11"/>
  <c r="K123" i="11"/>
  <c r="K140" i="11"/>
  <c r="K80" i="11"/>
  <c r="J52" i="11"/>
  <c r="J204" i="11"/>
  <c r="J68" i="11"/>
  <c r="J155" i="11"/>
  <c r="M61" i="11"/>
  <c r="I102" i="11"/>
  <c r="I131" i="11"/>
  <c r="K50" i="11"/>
  <c r="K64" i="11"/>
  <c r="K66" i="11"/>
  <c r="K74" i="11"/>
  <c r="I181" i="11"/>
  <c r="J51" i="11"/>
  <c r="K142" i="11"/>
  <c r="M176" i="11"/>
  <c r="I61" i="11"/>
  <c r="M58" i="11"/>
  <c r="M17" i="11"/>
  <c r="I111" i="11"/>
  <c r="I120" i="11"/>
  <c r="I252" i="11"/>
  <c r="M137" i="11"/>
  <c r="I231" i="11"/>
  <c r="M70" i="11"/>
  <c r="M50" i="11"/>
  <c r="M52" i="11"/>
  <c r="M54" i="11"/>
  <c r="M56" i="11"/>
  <c r="M64" i="11"/>
  <c r="M204" i="11"/>
  <c r="M172" i="11"/>
  <c r="M194" i="11"/>
  <c r="M66" i="11"/>
  <c r="I69" i="11"/>
  <c r="M210" i="11"/>
  <c r="M195" i="11"/>
  <c r="M75" i="11"/>
  <c r="M135" i="11"/>
  <c r="M79" i="11"/>
  <c r="J88" i="11"/>
  <c r="I162" i="11"/>
  <c r="J160" i="11"/>
  <c r="J102" i="11"/>
  <c r="J86" i="11"/>
  <c r="J131" i="11"/>
  <c r="J117" i="11"/>
  <c r="K115" i="11"/>
  <c r="M22" i="11"/>
  <c r="M107" i="11"/>
  <c r="M111" i="11"/>
  <c r="M32" i="11"/>
  <c r="M120" i="11"/>
  <c r="M37" i="11"/>
  <c r="M127" i="11"/>
  <c r="M252" i="11"/>
  <c r="I144" i="11"/>
  <c r="I152" i="11"/>
  <c r="I85" i="11"/>
  <c r="M88" i="11"/>
  <c r="K132" i="11"/>
  <c r="M143" i="11"/>
  <c r="I243" i="11"/>
  <c r="I176" i="11"/>
  <c r="I114" i="11"/>
  <c r="M115" i="11"/>
  <c r="K170" i="11"/>
  <c r="M175" i="11"/>
  <c r="K16" i="11"/>
  <c r="J33" i="11"/>
  <c r="I110" i="11"/>
  <c r="K141" i="11"/>
  <c r="K124" i="11"/>
  <c r="K91" i="11"/>
  <c r="K160" i="11"/>
  <c r="K93" i="11"/>
  <c r="K22" i="11"/>
  <c r="K107" i="11"/>
  <c r="K111" i="11"/>
  <c r="K32" i="11"/>
  <c r="K120" i="11"/>
  <c r="K37" i="11"/>
  <c r="K127" i="11"/>
  <c r="K252" i="11"/>
  <c r="M134" i="11"/>
  <c r="I137" i="11"/>
  <c r="K139" i="11"/>
  <c r="M142" i="11"/>
  <c r="K190" i="11"/>
  <c r="I19" i="11"/>
  <c r="M158" i="11"/>
  <c r="K83" i="11"/>
  <c r="I170" i="11"/>
  <c r="M174" i="11"/>
  <c r="I16" i="11"/>
  <c r="M186" i="11"/>
  <c r="M33" i="11"/>
  <c r="M13" i="11"/>
  <c r="K192" i="11"/>
  <c r="I153" i="11"/>
  <c r="M157" i="11"/>
  <c r="K145" i="11"/>
  <c r="K166" i="11"/>
  <c r="I177" i="11"/>
  <c r="K70" i="11"/>
  <c r="I189" i="11"/>
  <c r="J217" i="11"/>
  <c r="J132" i="11"/>
  <c r="J136" i="11"/>
  <c r="J226" i="11"/>
  <c r="J144" i="11"/>
  <c r="J192" i="11"/>
  <c r="J152" i="11"/>
  <c r="J156" i="11"/>
  <c r="J243" i="11"/>
  <c r="J145" i="11"/>
  <c r="J105" i="11"/>
  <c r="J166" i="11"/>
  <c r="J176" i="11"/>
  <c r="J122" i="11"/>
  <c r="J70" i="11"/>
  <c r="J148" i="11"/>
  <c r="I33" i="11"/>
  <c r="M214" i="11"/>
  <c r="M187" i="11"/>
  <c r="J113" i="11"/>
  <c r="J209" i="11"/>
  <c r="J213" i="11"/>
  <c r="I179" i="11"/>
  <c r="M219" i="11"/>
  <c r="J31" i="11"/>
  <c r="J125" i="11"/>
  <c r="K240" i="11"/>
  <c r="M159" i="11"/>
  <c r="M149" i="11"/>
  <c r="M185" i="11"/>
  <c r="M218" i="11"/>
  <c r="J228" i="11"/>
  <c r="K125" i="11"/>
  <c r="K97" i="11"/>
  <c r="J164" i="11"/>
  <c r="J197" i="11"/>
  <c r="I36" i="11"/>
  <c r="J104" i="11"/>
  <c r="K236" i="11"/>
  <c r="J257" i="11"/>
  <c r="M212" i="11"/>
  <c r="J191" i="11"/>
  <c r="I30" i="11"/>
  <c r="M228" i="11"/>
  <c r="K104" i="11"/>
  <c r="K34" i="11"/>
  <c r="K41" i="11"/>
  <c r="K38" i="11"/>
  <c r="K33" i="11"/>
  <c r="K198" i="11"/>
  <c r="K13" i="11"/>
  <c r="K159" i="11"/>
  <c r="K149" i="11"/>
  <c r="K185" i="11"/>
  <c r="K218" i="11"/>
  <c r="K191" i="11"/>
  <c r="K36" i="11"/>
  <c r="J168" i="11"/>
  <c r="J34" i="11"/>
  <c r="K257" i="11"/>
  <c r="I104" i="11"/>
  <c r="I96" i="11"/>
  <c r="I125" i="11"/>
  <c r="I237" i="11"/>
  <c r="I247" i="11"/>
  <c r="I241" i="11"/>
  <c r="M77" i="11"/>
  <c r="I34" i="11"/>
  <c r="M248" i="11"/>
  <c r="M97" i="11"/>
  <c r="M119" i="11"/>
  <c r="I225" i="11"/>
  <c r="I171" i="11"/>
  <c r="I45" i="11"/>
  <c r="I169" i="11"/>
  <c r="I28" i="11"/>
  <c r="I143" i="11"/>
  <c r="I124" i="11"/>
  <c r="I160" i="11"/>
  <c r="I180" i="11"/>
  <c r="I121" i="11"/>
  <c r="I226" i="11"/>
  <c r="K167" i="11"/>
  <c r="I242" i="11"/>
  <c r="I53" i="11"/>
  <c r="I118" i="11"/>
  <c r="I161" i="11"/>
  <c r="I59" i="11"/>
  <c r="I254" i="11"/>
  <c r="I63" i="11"/>
  <c r="I65" i="11"/>
  <c r="M67" i="11"/>
  <c r="M69" i="11"/>
  <c r="I72" i="11"/>
  <c r="I74" i="11"/>
  <c r="I155" i="11"/>
  <c r="I78" i="11"/>
  <c r="I211" i="11"/>
  <c r="M141" i="11"/>
  <c r="J85" i="11"/>
  <c r="J162" i="11"/>
  <c r="I35" i="11"/>
  <c r="J181" i="11"/>
  <c r="J99" i="11"/>
  <c r="J151" i="11"/>
  <c r="J28" i="11"/>
  <c r="K150" i="11"/>
  <c r="M145" i="11"/>
  <c r="M251" i="11"/>
  <c r="M181" i="11"/>
  <c r="M108" i="11"/>
  <c r="M99" i="11"/>
  <c r="M116" i="11"/>
  <c r="M151" i="11"/>
  <c r="M44" i="11"/>
  <c r="M28" i="11"/>
  <c r="I134" i="11"/>
  <c r="M139" i="11"/>
  <c r="K147" i="11"/>
  <c r="K20" i="11"/>
  <c r="J58" i="11"/>
  <c r="I206" i="11"/>
  <c r="M162" i="11"/>
  <c r="K226" i="11"/>
  <c r="M147" i="11"/>
  <c r="I145" i="11"/>
  <c r="I122" i="11"/>
  <c r="M114" i="11"/>
  <c r="K250" i="11"/>
  <c r="M103" i="11"/>
  <c r="K87" i="11"/>
  <c r="M60" i="11"/>
  <c r="J38" i="11"/>
  <c r="K211" i="11"/>
  <c r="K84" i="11"/>
  <c r="K88" i="11"/>
  <c r="K162" i="11"/>
  <c r="K35" i="11"/>
  <c r="K89" i="11"/>
  <c r="K181" i="11"/>
  <c r="K108" i="11"/>
  <c r="K99" i="11"/>
  <c r="K116" i="11"/>
  <c r="K151" i="11"/>
  <c r="K44" i="11"/>
  <c r="K28" i="11"/>
  <c r="M132" i="11"/>
  <c r="I223" i="11"/>
  <c r="K137" i="11"/>
  <c r="M226" i="11"/>
  <c r="K256" i="11"/>
  <c r="I150" i="11"/>
  <c r="M19" i="11"/>
  <c r="K229" i="11"/>
  <c r="I250" i="11"/>
  <c r="M170" i="11"/>
  <c r="K177" i="11"/>
  <c r="M16" i="11"/>
  <c r="K144" i="11"/>
  <c r="I190" i="11"/>
  <c r="M153" i="11"/>
  <c r="K243" i="11"/>
  <c r="M83" i="11"/>
  <c r="I244" i="11"/>
  <c r="M177" i="11"/>
  <c r="M82" i="11"/>
  <c r="J251" i="11"/>
  <c r="I201" i="11"/>
  <c r="J245" i="11"/>
  <c r="J137" i="11"/>
  <c r="J55" i="11"/>
  <c r="J256" i="11"/>
  <c r="J190" i="11"/>
  <c r="J153" i="11"/>
  <c r="J157" i="11"/>
  <c r="J229" i="11"/>
  <c r="J83" i="11"/>
  <c r="J92" i="11"/>
  <c r="J244" i="11"/>
  <c r="J177" i="11"/>
  <c r="J47" i="11"/>
  <c r="J82" i="11"/>
  <c r="J182" i="11"/>
  <c r="I198" i="11"/>
  <c r="M201" i="11"/>
  <c r="I113" i="11"/>
  <c r="I255" i="11"/>
  <c r="M148" i="11"/>
  <c r="M182" i="11"/>
  <c r="M199" i="11"/>
  <c r="J21" i="11"/>
  <c r="I220" i="11"/>
  <c r="M197" i="11"/>
  <c r="J237" i="11"/>
  <c r="J77" i="11"/>
  <c r="K248" i="11"/>
  <c r="J212" i="11"/>
  <c r="J200" i="11"/>
  <c r="I164" i="11"/>
  <c r="I219" i="11"/>
  <c r="M191" i="11"/>
  <c r="K168" i="11"/>
  <c r="J165" i="11"/>
  <c r="M113" i="11"/>
  <c r="M209" i="11"/>
  <c r="J227" i="11"/>
  <c r="J96" i="11"/>
  <c r="J247" i="11"/>
  <c r="K165" i="11"/>
  <c r="J159" i="11"/>
  <c r="I209" i="11"/>
  <c r="M200" i="11"/>
  <c r="J36" i="11"/>
  <c r="I31" i="11"/>
  <c r="K238" i="11"/>
  <c r="J240" i="11"/>
  <c r="K183" i="11"/>
  <c r="K187" i="11"/>
  <c r="K148" i="11"/>
  <c r="K182" i="11"/>
  <c r="K199" i="11"/>
  <c r="K110" i="11"/>
  <c r="K207" i="11"/>
  <c r="K100" i="11"/>
  <c r="K164" i="11"/>
  <c r="K219" i="11"/>
  <c r="K197" i="11"/>
  <c r="K227" i="11"/>
  <c r="J230" i="11"/>
  <c r="J253" i="11"/>
  <c r="J238" i="11"/>
  <c r="K119" i="11"/>
  <c r="M31" i="11"/>
  <c r="M104" i="11"/>
  <c r="M96" i="11"/>
  <c r="M125" i="11"/>
  <c r="M237" i="11"/>
  <c r="M247" i="11"/>
  <c r="M241" i="11"/>
  <c r="I165" i="11"/>
  <c r="M34" i="11"/>
  <c r="I154" i="11"/>
  <c r="I94" i="11"/>
  <c r="M129" i="11"/>
  <c r="M225" i="11"/>
  <c r="I14" i="11"/>
  <c r="I216" i="11"/>
  <c r="I133" i="11"/>
  <c r="I29" i="11"/>
  <c r="I95" i="11"/>
  <c r="I128" i="11"/>
  <c r="I188" i="11"/>
  <c r="I235" i="11"/>
  <c r="I123" i="11"/>
  <c r="I246" i="11"/>
  <c r="I48" i="11"/>
  <c r="I58" i="11"/>
  <c r="I17" i="11"/>
  <c r="I106" i="11"/>
  <c r="J127" i="11"/>
  <c r="J14" i="11"/>
  <c r="J18" i="11"/>
  <c r="J216" i="11"/>
  <c r="J221" i="11"/>
  <c r="J208" i="11"/>
  <c r="J26" i="11"/>
  <c r="J184" i="11"/>
  <c r="J42" i="11"/>
  <c r="J222" i="11"/>
  <c r="K242" i="11"/>
  <c r="K59" i="11"/>
  <c r="K67" i="11"/>
  <c r="K75" i="11"/>
  <c r="M91" i="11"/>
  <c r="I108" i="11"/>
  <c r="I44" i="11"/>
  <c r="K114" i="11"/>
  <c r="K171" i="11"/>
  <c r="K234" i="11"/>
  <c r="K249" i="11"/>
  <c r="K25" i="11"/>
  <c r="K29" i="11"/>
  <c r="K128" i="11"/>
  <c r="K235" i="11"/>
  <c r="K246" i="11"/>
  <c r="K45" i="11"/>
  <c r="K49" i="11"/>
  <c r="J56" i="11"/>
  <c r="J194" i="11"/>
  <c r="J72" i="11"/>
  <c r="J211" i="11"/>
  <c r="M23" i="11"/>
  <c r="M93" i="11"/>
  <c r="I86" i="11"/>
  <c r="J252" i="11"/>
  <c r="K54" i="11"/>
  <c r="K172" i="11"/>
  <c r="K109" i="11"/>
  <c r="K78" i="11"/>
  <c r="I99" i="11"/>
  <c r="I138" i="11"/>
  <c r="I147" i="11"/>
  <c r="M90" i="11"/>
  <c r="I205" i="11"/>
  <c r="I32" i="11"/>
  <c r="I127" i="11"/>
  <c r="K134" i="11"/>
  <c r="K202" i="11"/>
  <c r="M105" i="11"/>
  <c r="M217" i="11"/>
  <c r="M242" i="11"/>
  <c r="M53" i="11"/>
  <c r="M118" i="11"/>
  <c r="M161" i="11"/>
  <c r="M59" i="11"/>
  <c r="M254" i="11"/>
  <c r="M63" i="11"/>
  <c r="M65" i="11"/>
  <c r="I68" i="11"/>
  <c r="M109" i="11"/>
  <c r="M72" i="11"/>
  <c r="M74" i="11"/>
  <c r="M155" i="11"/>
  <c r="M78" i="11"/>
  <c r="J61" i="11"/>
  <c r="I84" i="11"/>
  <c r="J124" i="11"/>
  <c r="J206" i="11"/>
  <c r="J35" i="11"/>
  <c r="I89" i="11"/>
  <c r="J106" i="11"/>
  <c r="J178" i="11"/>
  <c r="J169" i="11"/>
  <c r="J130" i="11"/>
  <c r="M152" i="11"/>
  <c r="K126" i="11"/>
  <c r="I98" i="11"/>
  <c r="M43" i="11"/>
  <c r="M205" i="11"/>
  <c r="M27" i="11"/>
  <c r="M180" i="11"/>
  <c r="M239" i="11"/>
  <c r="M121" i="11"/>
  <c r="M51" i="11"/>
  <c r="M232" i="11"/>
  <c r="I142" i="11"/>
  <c r="I192" i="11"/>
  <c r="I156" i="11"/>
  <c r="J90" i="11"/>
  <c r="I81" i="11"/>
  <c r="M35" i="11"/>
  <c r="M89" i="11"/>
  <c r="M245" i="11"/>
  <c r="M231" i="11"/>
  <c r="I105" i="11"/>
  <c r="I70" i="11"/>
  <c r="K101" i="11"/>
  <c r="I167" i="11"/>
  <c r="K174" i="11"/>
  <c r="I126" i="11"/>
  <c r="K186" i="11"/>
  <c r="I148" i="11"/>
  <c r="J198" i="11"/>
  <c r="K61" i="11"/>
  <c r="K85" i="11"/>
  <c r="K206" i="11"/>
  <c r="K81" i="11"/>
  <c r="K39" i="11"/>
  <c r="K43" i="11"/>
  <c r="K205" i="11"/>
  <c r="K27" i="11"/>
  <c r="K180" i="11"/>
  <c r="K239" i="11"/>
  <c r="K121" i="11"/>
  <c r="K51" i="11"/>
  <c r="K232" i="11"/>
  <c r="I245" i="11"/>
  <c r="K223" i="11"/>
  <c r="M138" i="11"/>
  <c r="I55" i="11"/>
  <c r="I202" i="11"/>
  <c r="M150" i="11"/>
  <c r="K157" i="11"/>
  <c r="I101" i="11"/>
  <c r="M250" i="11"/>
  <c r="K244" i="11"/>
  <c r="M87" i="11"/>
  <c r="K82" i="11"/>
  <c r="M38" i="11"/>
  <c r="M198" i="11"/>
  <c r="I256" i="11"/>
  <c r="M190" i="11"/>
  <c r="K156" i="11"/>
  <c r="I229" i="11"/>
  <c r="K105" i="11"/>
  <c r="M244" i="11"/>
  <c r="K122" i="11"/>
  <c r="J76" i="11"/>
  <c r="I214" i="11"/>
  <c r="J134" i="11"/>
  <c r="J138" i="11"/>
  <c r="J142" i="11"/>
  <c r="J202" i="11"/>
  <c r="J150" i="11"/>
  <c r="J19" i="11"/>
  <c r="J158" i="11"/>
  <c r="J101" i="11"/>
  <c r="J250" i="11"/>
  <c r="J170" i="11"/>
  <c r="J174" i="11"/>
  <c r="J87" i="11"/>
  <c r="J16" i="11"/>
  <c r="J186" i="11"/>
  <c r="M189" i="11"/>
  <c r="J199" i="11"/>
  <c r="J110" i="11"/>
  <c r="J189" i="11"/>
  <c r="I76" i="11"/>
  <c r="I251" i="11"/>
  <c r="I217" i="11"/>
  <c r="M110" i="11"/>
  <c r="M207" i="11"/>
  <c r="M100" i="11"/>
  <c r="J233" i="11"/>
  <c r="I224" i="11"/>
  <c r="M227" i="11"/>
  <c r="J163" i="11"/>
  <c r="J97" i="11"/>
  <c r="K225" i="11"/>
  <c r="J179" i="11"/>
  <c r="J220" i="11"/>
  <c r="I197" i="11"/>
  <c r="M36" i="11"/>
  <c r="K253" i="11"/>
  <c r="J236" i="11"/>
  <c r="J94" i="11"/>
  <c r="J207" i="11"/>
  <c r="I149" i="11"/>
  <c r="M213" i="11"/>
  <c r="M21" i="11"/>
  <c r="M233" i="11"/>
  <c r="J241" i="11"/>
  <c r="J183" i="11"/>
  <c r="K94" i="11"/>
  <c r="J149" i="11"/>
  <c r="I213" i="11"/>
  <c r="M179" i="11"/>
  <c r="M220" i="11"/>
  <c r="K230" i="11"/>
  <c r="J73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K163" i="11"/>
  <c r="K154" i="11"/>
  <c r="J129" i="11"/>
  <c r="I230" i="11"/>
  <c r="I73" i="11"/>
  <c r="I253" i="11"/>
  <c r="I236" i="11"/>
  <c r="I238" i="11"/>
  <c r="I240" i="11"/>
  <c r="M168" i="11"/>
  <c r="M165" i="11"/>
  <c r="M183" i="11"/>
  <c r="M154" i="11"/>
  <c r="M94" i="11"/>
  <c r="I41" i="11"/>
  <c r="I257" i="11"/>
  <c r="M57" i="11"/>
  <c r="V215" i="28" l="1"/>
  <c r="X215" i="28" s="1"/>
  <c r="V146" i="28"/>
  <c r="X146" i="28" s="1"/>
  <c r="V98" i="28"/>
  <c r="X98" i="28" s="1"/>
  <c r="V19" i="28"/>
  <c r="X19" i="28" s="1"/>
  <c r="V114" i="28"/>
  <c r="X114" i="28" s="1"/>
  <c r="V108" i="28"/>
  <c r="X108" i="28" s="1"/>
  <c r="V220" i="28"/>
  <c r="X220" i="28" s="1"/>
  <c r="V96" i="28"/>
  <c r="X96" i="28" s="1"/>
  <c r="V100" i="28"/>
  <c r="X100" i="28" s="1"/>
  <c r="V88" i="28"/>
  <c r="X88" i="28" s="1"/>
  <c r="V14" i="28"/>
  <c r="X14" i="28" s="1"/>
  <c r="V149" i="28"/>
  <c r="X149" i="28" s="1"/>
  <c r="V74" i="28"/>
  <c r="X74" i="28" s="1"/>
  <c r="V190" i="28"/>
  <c r="X190" i="28" s="1"/>
  <c r="V58" i="28"/>
  <c r="X58" i="28" s="1"/>
  <c r="V72" i="28"/>
  <c r="X72" i="28" s="1"/>
  <c r="V121" i="28"/>
  <c r="X121" i="28" s="1"/>
  <c r="V13" i="28"/>
  <c r="X13" i="28" s="1"/>
  <c r="V45" i="28"/>
  <c r="X45" i="28" s="1"/>
  <c r="V222" i="28"/>
  <c r="X222" i="28" s="1"/>
  <c r="V212" i="28"/>
  <c r="X212" i="28" s="1"/>
  <c r="V104" i="28"/>
  <c r="X104" i="28" s="1"/>
  <c r="V106" i="28"/>
  <c r="X106" i="28" s="1"/>
  <c r="V224" i="28"/>
  <c r="X224" i="28" s="1"/>
  <c r="V216" i="28"/>
  <c r="X216" i="28" s="1"/>
  <c r="V82" i="28"/>
  <c r="X82" i="28" s="1"/>
  <c r="V118" i="28"/>
  <c r="X118" i="28" s="1"/>
  <c r="V151" i="28"/>
  <c r="X151" i="28" s="1"/>
  <c r="V63" i="28"/>
  <c r="X63" i="28" s="1"/>
  <c r="V155" i="28"/>
  <c r="X155" i="28" s="1"/>
  <c r="V117" i="28"/>
  <c r="X117" i="28" s="1"/>
  <c r="V187" i="28"/>
  <c r="X187" i="28" s="1"/>
  <c r="V242" i="28"/>
  <c r="X242" i="28" s="1"/>
  <c r="V34" i="28"/>
  <c r="X34" i="28" s="1"/>
  <c r="V59" i="28"/>
  <c r="X59" i="28" s="1"/>
  <c r="V111" i="28"/>
  <c r="X111" i="28" s="1"/>
  <c r="V53" i="28"/>
  <c r="X53" i="28" s="1"/>
  <c r="V20" i="28"/>
  <c r="X20" i="28" s="1"/>
  <c r="V205" i="28"/>
  <c r="X205" i="28" s="1"/>
  <c r="V254" i="28"/>
  <c r="X254" i="28" s="1"/>
  <c r="V36" i="28"/>
  <c r="X36" i="28" s="1"/>
  <c r="V227" i="28"/>
  <c r="X227" i="28" s="1"/>
  <c r="V60" i="28"/>
  <c r="X60" i="28" s="1"/>
  <c r="V86" i="28"/>
  <c r="X86" i="28" s="1"/>
  <c r="V169" i="28"/>
  <c r="X169" i="28" s="1"/>
  <c r="V240" i="28"/>
  <c r="X240" i="28" s="1"/>
  <c r="V129" i="28"/>
  <c r="X129" i="28" s="1"/>
  <c r="V25" i="28"/>
  <c r="X25" i="28" s="1"/>
  <c r="V30" i="28"/>
  <c r="X30" i="28" s="1"/>
  <c r="V62" i="28"/>
  <c r="X62" i="28" s="1"/>
  <c r="V126" i="28"/>
  <c r="X126" i="28" s="1"/>
  <c r="V217" i="28"/>
  <c r="X217" i="28" s="1"/>
  <c r="V46" i="28"/>
  <c r="X46" i="28" s="1"/>
  <c r="V192" i="28"/>
  <c r="X192" i="28" s="1"/>
  <c r="V102" i="28"/>
  <c r="X102" i="28" s="1"/>
  <c r="V209" i="28"/>
  <c r="X209" i="28" s="1"/>
  <c r="V145" i="28"/>
  <c r="X145" i="28" s="1"/>
  <c r="V79" i="28"/>
  <c r="X79" i="28" s="1"/>
  <c r="V132" i="28"/>
  <c r="X132" i="28" s="1"/>
  <c r="V213" i="28"/>
  <c r="X213" i="28" s="1"/>
  <c r="V76" i="28"/>
  <c r="X76" i="28" s="1"/>
  <c r="V207" i="28"/>
  <c r="X207" i="28" s="1"/>
  <c r="V99" i="28"/>
  <c r="X99" i="28" s="1"/>
  <c r="V130" i="28"/>
  <c r="X130" i="28" s="1"/>
  <c r="V43" i="28"/>
  <c r="X43" i="28" s="1"/>
  <c r="V179" i="28"/>
  <c r="V140" i="28"/>
  <c r="X140" i="28" s="1"/>
  <c r="V194" i="28"/>
  <c r="X194" i="28" s="1"/>
  <c r="V231" i="28"/>
  <c r="X231" i="28" s="1"/>
  <c r="V148" i="28"/>
  <c r="X148" i="28" s="1"/>
  <c r="V97" i="28"/>
  <c r="X97" i="28" s="1"/>
  <c r="V125" i="28"/>
  <c r="X125" i="28" s="1"/>
  <c r="V84" i="28"/>
  <c r="X84" i="28" s="1"/>
  <c r="V237" i="28"/>
  <c r="X237" i="28" s="1"/>
  <c r="V183" i="28"/>
  <c r="X183" i="28" s="1"/>
  <c r="V65" i="28"/>
  <c r="X65" i="28" s="1"/>
  <c r="V206" i="28"/>
  <c r="X206" i="28" s="1"/>
  <c r="V201" i="28"/>
  <c r="X201" i="28" s="1"/>
  <c r="V243" i="28"/>
  <c r="X243" i="28" s="1"/>
  <c r="V253" i="28"/>
  <c r="X253" i="28" s="1"/>
  <c r="V8" i="28"/>
  <c r="X8" i="28" s="1"/>
  <c r="V77" i="28"/>
  <c r="X77" i="28" s="1"/>
  <c r="V64" i="28"/>
  <c r="X64" i="28" s="1"/>
  <c r="V230" i="28"/>
  <c r="X230" i="28" s="1"/>
  <c r="V161" i="28"/>
  <c r="X161" i="28" s="1"/>
  <c r="V78" i="28"/>
  <c r="X78" i="28" s="1"/>
  <c r="V159" i="28"/>
  <c r="X159" i="28" s="1"/>
  <c r="V87" i="28"/>
  <c r="X87" i="28" s="1"/>
  <c r="V177" i="28"/>
  <c r="V199" i="28"/>
  <c r="X199" i="28" s="1"/>
  <c r="V168" i="28"/>
  <c r="X168" i="28" s="1"/>
  <c r="V154" i="28"/>
  <c r="X154" i="28" s="1"/>
  <c r="V113" i="28"/>
  <c r="X113" i="28" s="1"/>
  <c r="V176" i="28"/>
  <c r="X176" i="28" s="1"/>
  <c r="V16" i="28"/>
  <c r="X16" i="28" s="1"/>
  <c r="V225" i="28"/>
  <c r="X225" i="28" s="1"/>
  <c r="V173" i="28"/>
  <c r="X173" i="28" s="1"/>
  <c r="V196" i="28"/>
  <c r="X196" i="28" s="1"/>
  <c r="V241" i="28"/>
  <c r="X241" i="28" s="1"/>
  <c r="V44" i="28"/>
  <c r="X44" i="28" s="1"/>
  <c r="V18" i="28"/>
  <c r="X18" i="28" s="1"/>
  <c r="V109" i="28"/>
  <c r="X109" i="28" s="1"/>
  <c r="V191" i="28"/>
  <c r="X191" i="28" s="1"/>
  <c r="V80" i="28"/>
  <c r="X80" i="28" s="1"/>
  <c r="V51" i="28"/>
  <c r="X51" i="28" s="1"/>
  <c r="V232" i="28"/>
  <c r="X232" i="28" s="1"/>
  <c r="V93" i="28"/>
  <c r="X93" i="28" s="1"/>
  <c r="V203" i="28"/>
  <c r="X203" i="28" s="1"/>
  <c r="V120" i="28"/>
  <c r="X120" i="28" s="1"/>
  <c r="V171" i="28"/>
  <c r="X171" i="28" s="1"/>
  <c r="V229" i="28"/>
  <c r="X229" i="28" s="1"/>
  <c r="V73" i="28"/>
  <c r="X73" i="28" s="1"/>
  <c r="V251" i="28"/>
  <c r="X251" i="28" s="1"/>
  <c r="V164" i="28"/>
  <c r="X164" i="28" s="1"/>
  <c r="V170" i="28"/>
  <c r="X170" i="28" s="1"/>
  <c r="V158" i="28"/>
  <c r="X158" i="28" s="1"/>
  <c r="V153" i="28"/>
  <c r="X153" i="28" s="1"/>
  <c r="V50" i="28"/>
  <c r="X50" i="28" s="1"/>
  <c r="V127" i="28"/>
  <c r="X127" i="28" s="1"/>
  <c r="V172" i="28"/>
  <c r="X172" i="28" s="1"/>
  <c r="V56" i="28"/>
  <c r="X56" i="28" s="1"/>
  <c r="V9" i="28"/>
  <c r="X9" i="28" s="1"/>
  <c r="V10" i="28"/>
  <c r="X10" i="28" s="1"/>
  <c r="V89" i="28"/>
  <c r="X89" i="28" s="1"/>
  <c r="V91" i="28"/>
  <c r="X91" i="28" s="1"/>
  <c r="V236" i="28"/>
  <c r="X236" i="28" s="1"/>
  <c r="V70" i="28"/>
  <c r="X70" i="28" s="1"/>
  <c r="V235" i="28"/>
  <c r="X235" i="28" s="1"/>
  <c r="V22" i="28"/>
  <c r="X22" i="28" s="1"/>
  <c r="V188" i="28"/>
  <c r="X188" i="28" s="1"/>
  <c r="V92" i="28"/>
  <c r="X92" i="28" s="1"/>
  <c r="V75" i="28"/>
  <c r="X75" i="28" s="1"/>
  <c r="V23" i="28"/>
  <c r="X23" i="28" s="1"/>
  <c r="V175" i="28"/>
  <c r="X175" i="28" s="1"/>
  <c r="V135" i="28"/>
  <c r="X135" i="28" s="1"/>
  <c r="V166" i="28"/>
  <c r="X166" i="28" s="1"/>
  <c r="V157" i="28"/>
  <c r="X157" i="28" s="1"/>
  <c r="V94" i="28"/>
  <c r="X94" i="28" s="1"/>
  <c r="V193" i="28"/>
  <c r="X193" i="28" s="1"/>
  <c r="V165" i="28"/>
  <c r="X165" i="28" s="1"/>
  <c r="V37" i="28"/>
  <c r="X37" i="28" s="1"/>
  <c r="V143" i="28"/>
  <c r="X143" i="28" s="1"/>
  <c r="V180" i="28"/>
  <c r="X180" i="28" s="1"/>
  <c r="V115" i="28"/>
  <c r="X115" i="28" s="1"/>
  <c r="V55" i="28"/>
  <c r="X55" i="28" s="1"/>
  <c r="V141" i="28"/>
  <c r="X141" i="28" s="1"/>
  <c r="V181" i="28"/>
  <c r="X181" i="28" s="1"/>
  <c r="V24" i="28"/>
  <c r="X24" i="28" s="1"/>
  <c r="V142" i="28"/>
  <c r="X142" i="28" s="1"/>
  <c r="V71" i="28"/>
  <c r="X71" i="28" s="1"/>
  <c r="V81" i="28"/>
  <c r="X81" i="28" s="1"/>
  <c r="V150" i="28"/>
  <c r="X150" i="28" s="1"/>
  <c r="V35" i="28"/>
  <c r="X35" i="28" s="1"/>
  <c r="V204" i="28"/>
  <c r="X204" i="28" s="1"/>
  <c r="V138" i="28"/>
  <c r="X138" i="28" s="1"/>
  <c r="V54" i="28"/>
  <c r="X54" i="28" s="1"/>
  <c r="V195" i="28"/>
  <c r="X195" i="28" s="1"/>
  <c r="V219" i="28"/>
  <c r="X219" i="28" s="1"/>
  <c r="V124" i="28"/>
  <c r="X124" i="28" s="1"/>
  <c r="V221" i="28"/>
  <c r="X221" i="28" s="1"/>
  <c r="V184" i="28"/>
  <c r="X184" i="28" s="1"/>
  <c r="V160" i="28"/>
  <c r="X160" i="28" s="1"/>
  <c r="V17" i="28"/>
  <c r="X17" i="28" s="1"/>
  <c r="V185" i="28"/>
  <c r="X185" i="28" s="1"/>
  <c r="V28" i="28"/>
  <c r="X28" i="28" s="1"/>
  <c r="V174" i="28"/>
  <c r="X174" i="28" s="1"/>
  <c r="V128" i="28"/>
  <c r="X128" i="28" s="1"/>
  <c r="V214" i="28"/>
  <c r="X214" i="28" s="1"/>
  <c r="V163" i="28"/>
  <c r="X163" i="28" s="1"/>
  <c r="V147" i="28"/>
  <c r="X147" i="28" s="1"/>
  <c r="V26" i="28"/>
  <c r="X26" i="28" s="1"/>
  <c r="V200" i="28"/>
  <c r="X200" i="28" s="1"/>
  <c r="V152" i="28"/>
  <c r="X152" i="28" s="1"/>
  <c r="V198" i="28"/>
  <c r="X198" i="28" s="1"/>
  <c r="V39" i="28"/>
  <c r="X39" i="28" s="1"/>
  <c r="V218" i="28"/>
  <c r="X218" i="28" s="1"/>
  <c r="V189" i="28"/>
  <c r="X189" i="28" s="1"/>
  <c r="V67" i="28"/>
  <c r="X67" i="28" s="1"/>
  <c r="V133" i="28"/>
  <c r="X133" i="28" s="1"/>
  <c r="V156" i="28"/>
  <c r="X156" i="28" s="1"/>
  <c r="V101" i="28"/>
  <c r="X101" i="28" s="1"/>
  <c r="V15" i="28"/>
  <c r="X15" i="28" s="1"/>
  <c r="V238" i="28"/>
  <c r="X238" i="28" s="1"/>
  <c r="V29" i="28"/>
  <c r="X29" i="28" s="1"/>
  <c r="V42" i="28"/>
  <c r="X42" i="28" s="1"/>
  <c r="V228" i="28"/>
  <c r="X228" i="28" s="1"/>
  <c r="V248" i="28"/>
  <c r="X248" i="28" s="1"/>
  <c r="V250" i="28"/>
  <c r="X250" i="28" s="1"/>
  <c r="V137" i="28"/>
  <c r="X137" i="28" s="1"/>
  <c r="V249" i="28"/>
  <c r="X249" i="28" s="1"/>
  <c r="V144" i="28"/>
  <c r="X144" i="28" s="1"/>
  <c r="V11" i="28"/>
  <c r="X11" i="28" s="1"/>
  <c r="V31" i="28"/>
  <c r="X31" i="28" s="1"/>
  <c r="V197" i="28"/>
  <c r="X197" i="28" s="1"/>
  <c r="V122" i="28"/>
  <c r="X122" i="28" s="1"/>
  <c r="V7" i="28"/>
  <c r="X7" i="28" s="1"/>
  <c r="V162" i="28"/>
  <c r="X162" i="28" s="1"/>
  <c r="V167" i="28"/>
  <c r="X167" i="28" s="1"/>
  <c r="V233" i="28"/>
  <c r="X233" i="28" s="1"/>
  <c r="V182" i="28"/>
  <c r="X182" i="28" s="1"/>
  <c r="V186" i="28"/>
  <c r="X186" i="28" s="1"/>
  <c r="V202" i="28"/>
  <c r="X202" i="28" s="1"/>
  <c r="V95" i="28"/>
  <c r="X95" i="28" s="1"/>
  <c r="V112" i="28"/>
  <c r="X112" i="28" s="1"/>
  <c r="V139" i="28"/>
  <c r="X139" i="28" s="1"/>
  <c r="V210" i="28"/>
  <c r="X210" i="28" s="1"/>
  <c r="V48" i="28"/>
  <c r="X48" i="28" s="1"/>
  <c r="V119" i="28"/>
  <c r="X119" i="28" s="1"/>
  <c r="V83" i="28"/>
  <c r="X83" i="28" s="1"/>
  <c r="V208" i="28"/>
  <c r="X208" i="28" s="1"/>
  <c r="V12" i="28"/>
  <c r="X12" i="28" s="1"/>
  <c r="V246" i="28"/>
  <c r="X246" i="28" s="1"/>
  <c r="V107" i="28"/>
  <c r="X107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03" i="28"/>
  <c r="X103" i="28" s="1"/>
  <c r="V47" i="28"/>
  <c r="X47" i="28" s="1"/>
  <c r="V33" i="28"/>
  <c r="X33" i="28" s="1"/>
  <c r="V116" i="28"/>
  <c r="X116" i="28" s="1"/>
  <c r="V68" i="28"/>
  <c r="X68" i="28" s="1"/>
  <c r="V247" i="28"/>
  <c r="X247" i="28" s="1"/>
  <c r="V123" i="28"/>
  <c r="X123" i="28" s="1"/>
  <c r="V134" i="28"/>
  <c r="X134" i="28" s="1"/>
  <c r="V61" i="28"/>
  <c r="X61" i="28" s="1"/>
  <c r="V244" i="28"/>
  <c r="X244" i="28" s="1"/>
  <c r="V69" i="28"/>
  <c r="X69" i="28" s="1"/>
  <c r="V90" i="28"/>
  <c r="X90" i="28" s="1"/>
  <c r="V131" i="28"/>
  <c r="X131" i="28" s="1"/>
  <c r="V41" i="28"/>
  <c r="X41" i="28" s="1"/>
  <c r="V32" i="28"/>
  <c r="X32" i="28" s="1"/>
  <c r="V57" i="28"/>
  <c r="X57" i="28" s="1"/>
  <c r="V226" i="28"/>
  <c r="X226" i="28" s="1"/>
  <c r="V234" i="28"/>
  <c r="X234" i="28" s="1"/>
  <c r="V136" i="28"/>
  <c r="X136" i="28" s="1"/>
  <c r="V21" i="28"/>
  <c r="X21" i="28" s="1"/>
  <c r="V105" i="28"/>
  <c r="X105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61" i="24"/>
  <c r="O81" i="24"/>
  <c r="O43" i="24"/>
  <c r="O11" i="24"/>
  <c r="O100" i="24"/>
  <c r="O199" i="24"/>
  <c r="O149" i="24"/>
  <c r="O176" i="24"/>
  <c r="O41" i="24"/>
  <c r="O138" i="24"/>
  <c r="O116" i="24"/>
  <c r="O37" i="24"/>
  <c r="O190" i="24"/>
  <c r="O248" i="24"/>
  <c r="O168" i="24"/>
  <c r="O57" i="24"/>
  <c r="O73" i="24"/>
  <c r="O48" i="24"/>
  <c r="O153" i="24"/>
  <c r="O121" i="24"/>
  <c r="O91" i="24"/>
  <c r="O77" i="24"/>
  <c r="O21" i="24"/>
  <c r="O16" i="24"/>
  <c r="O160" i="24"/>
  <c r="O49" i="24"/>
  <c r="O157" i="24"/>
  <c r="O193" i="24"/>
  <c r="O90" i="24"/>
  <c r="O7" i="24"/>
  <c r="O144" i="24"/>
  <c r="O69" i="24"/>
  <c r="O88" i="24"/>
  <c r="O52" i="24"/>
  <c r="O192" i="24"/>
  <c r="O243" i="24"/>
  <c r="O132" i="24"/>
  <c r="O80" i="24"/>
  <c r="O55" i="24"/>
  <c r="O215" i="24"/>
  <c r="O129" i="24"/>
  <c r="O17" i="24"/>
  <c r="O214" i="24"/>
  <c r="O6" i="24"/>
  <c r="O12" i="24"/>
  <c r="O14" i="24"/>
  <c r="O163" i="24"/>
  <c r="O220" i="24"/>
  <c r="O198" i="24"/>
  <c r="O26" i="24"/>
  <c r="O53" i="24"/>
  <c r="O13" i="24"/>
  <c r="O68" i="24"/>
  <c r="O201" i="24"/>
  <c r="O8" i="24"/>
  <c r="O35" i="24"/>
  <c r="O145" i="24"/>
  <c r="O183" i="24"/>
  <c r="O4" i="24"/>
  <c r="O22" i="24"/>
  <c r="O47" i="24"/>
  <c r="O216" i="24"/>
  <c r="O211" i="24"/>
  <c r="O110" i="24"/>
  <c r="O194" i="24"/>
  <c r="O31" i="24"/>
  <c r="O240" i="24"/>
  <c r="O139" i="24"/>
  <c r="O83" i="24"/>
  <c r="O166" i="24"/>
  <c r="O242" i="24"/>
  <c r="O244" i="24"/>
  <c r="O135" i="24"/>
  <c r="O169" i="24"/>
  <c r="O189" i="24"/>
  <c r="O177" i="24"/>
  <c r="O205" i="24"/>
  <c r="O151" i="24"/>
  <c r="O179" i="24"/>
  <c r="O196" i="24"/>
  <c r="O173" i="24"/>
  <c r="O150" i="24"/>
  <c r="O165" i="24"/>
  <c r="O101" i="24"/>
  <c r="O245" i="24"/>
  <c r="O164" i="24"/>
  <c r="O233" i="24"/>
  <c r="O97" i="24"/>
  <c r="O94" i="24"/>
  <c r="O159" i="24"/>
  <c r="O146" i="24"/>
  <c r="O203" i="24"/>
  <c r="O249" i="24"/>
  <c r="O5" i="24"/>
  <c r="O20" i="24"/>
  <c r="O148" i="24"/>
  <c r="O59" i="24"/>
  <c r="O79" i="24"/>
  <c r="O136" i="24"/>
  <c r="O174" i="24"/>
  <c r="O182" i="24"/>
  <c r="O230" i="24"/>
  <c r="O175" i="24"/>
  <c r="O162" i="24"/>
  <c r="O227" i="24"/>
  <c r="O98" i="24"/>
  <c r="O228" i="24"/>
  <c r="O247" i="24"/>
  <c r="O46" i="24"/>
  <c r="O191" i="24"/>
  <c r="O128" i="24"/>
  <c r="O108" i="24"/>
  <c r="O223" i="24"/>
  <c r="O125" i="24"/>
  <c r="O167" i="24"/>
  <c r="O226" i="24"/>
  <c r="O208" i="24"/>
  <c r="O127" i="24"/>
  <c r="O236" i="24"/>
  <c r="O113" i="24"/>
  <c r="O246" i="24"/>
  <c r="O152" i="24"/>
  <c r="O180" i="24"/>
  <c r="O28" i="24"/>
  <c r="O170" i="24"/>
  <c r="O82" i="24"/>
  <c r="O186" i="24"/>
  <c r="O172" i="24"/>
  <c r="O158" i="24"/>
  <c r="O225" i="24"/>
  <c r="O10" i="24"/>
  <c r="O92" i="24"/>
  <c r="O106" i="24"/>
  <c r="O120" i="24"/>
  <c r="O250" i="24"/>
  <c r="O188" i="24"/>
  <c r="O251" i="24"/>
  <c r="O140" i="24"/>
  <c r="O147" i="24"/>
  <c r="O141" i="24"/>
  <c r="O195" i="24"/>
  <c r="O44" i="24"/>
  <c r="O15" i="24"/>
  <c r="O104" i="24"/>
  <c r="O50" i="24"/>
  <c r="O212" i="24"/>
  <c r="O42" i="24"/>
  <c r="O66" i="24"/>
  <c r="O54" i="24"/>
  <c r="O252" i="24"/>
  <c r="O156" i="24"/>
  <c r="O85" i="24"/>
  <c r="O206" i="24"/>
  <c r="O18" i="24"/>
  <c r="O107" i="24"/>
  <c r="O239" i="24"/>
  <c r="O9" i="24"/>
  <c r="O207" i="24"/>
  <c r="O38" i="24"/>
  <c r="O30" i="24"/>
  <c r="O62" i="24"/>
  <c r="O218" i="24"/>
  <c r="O213" i="24"/>
  <c r="O27" i="24"/>
  <c r="O23" i="24"/>
  <c r="O58" i="24"/>
  <c r="O74" i="24"/>
  <c r="O64" i="24"/>
  <c r="O235" i="24"/>
  <c r="O61" i="24"/>
  <c r="O200" i="24"/>
  <c r="O93" i="24"/>
  <c r="O36" i="24"/>
  <c r="O25" i="24"/>
  <c r="O34" i="24"/>
  <c r="O63" i="24"/>
  <c r="O45" i="24"/>
  <c r="O60" i="24"/>
  <c r="O142" i="24"/>
  <c r="O40" i="24"/>
  <c r="O76" i="24"/>
  <c r="O33" i="24"/>
  <c r="O202" i="24"/>
  <c r="O75" i="24"/>
  <c r="O229" i="24"/>
  <c r="O187" i="24"/>
  <c r="O70" i="24"/>
  <c r="O238" i="24"/>
  <c r="O221" i="24"/>
  <c r="O133" i="24"/>
  <c r="O51" i="24"/>
  <c r="O29" i="24"/>
  <c r="O19" i="24"/>
  <c r="O32" i="24"/>
  <c r="O72" i="24"/>
  <c r="O39" i="24"/>
  <c r="O118" i="24"/>
  <c r="O123" i="24"/>
  <c r="O124" i="24"/>
  <c r="O24" i="24"/>
  <c r="O111" i="24"/>
  <c r="O112" i="24"/>
  <c r="O105" i="24"/>
  <c r="O56" i="24"/>
  <c r="O99" i="24"/>
  <c r="O109" i="24"/>
  <c r="O178" i="24"/>
  <c r="O114" i="24"/>
  <c r="O219" i="24"/>
  <c r="O117" i="24"/>
  <c r="O115" i="24"/>
  <c r="O96" i="24"/>
  <c r="O143" i="24"/>
  <c r="O231" i="24"/>
  <c r="O126" i="24"/>
  <c r="O89" i="24"/>
  <c r="O87" i="24"/>
  <c r="O137" i="24"/>
  <c r="O102" i="24"/>
  <c r="O67" i="24"/>
  <c r="O95" i="24"/>
  <c r="O78" i="24"/>
  <c r="O134" i="24"/>
  <c r="O84" i="24"/>
  <c r="O155" i="24"/>
  <c r="O210" i="24"/>
  <c r="O204" i="24"/>
  <c r="O209" i="24"/>
  <c r="O217" i="24"/>
  <c r="O103" i="24"/>
  <c r="O222" i="24"/>
  <c r="O181" i="24"/>
  <c r="O119" i="24"/>
  <c r="O86" i="24"/>
  <c r="O122" i="24"/>
  <c r="O224" i="24"/>
  <c r="O241" i="24"/>
  <c r="O65" i="24"/>
  <c r="O131" i="24"/>
  <c r="O154" i="24"/>
  <c r="O234" i="24"/>
  <c r="O237" i="24"/>
  <c r="O197" i="24"/>
  <c r="O232" i="24"/>
  <c r="O185" i="24"/>
  <c r="O71" i="24"/>
  <c r="O130" i="24"/>
  <c r="O184" i="24"/>
  <c r="O171" i="24"/>
  <c r="V245" i="28"/>
  <c r="X245" i="28" s="1"/>
  <c r="V49" i="28"/>
  <c r="X49" i="28" s="1"/>
  <c r="V52" i="28"/>
  <c r="X52" i="28" s="1"/>
  <c r="V40" i="28"/>
  <c r="X40" i="28" s="1"/>
  <c r="V223" i="28"/>
  <c r="X223" i="28" s="1"/>
  <c r="V211" i="28"/>
  <c r="X211" i="28" s="1"/>
  <c r="V178" i="28"/>
  <c r="V239" i="28"/>
  <c r="X239" i="28" s="1"/>
  <c r="V27" i="28"/>
  <c r="X27" i="28" s="1"/>
  <c r="V66" i="28"/>
  <c r="X66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85" i="28"/>
  <c r="X85" i="28" s="1"/>
  <c r="V110" i="28"/>
  <c r="X110" i="28" s="1"/>
  <c r="V252" i="28"/>
  <c r="X252" i="28" s="1"/>
  <c r="V38" i="28"/>
  <c r="X38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15" i="11"/>
  <c r="I222" i="11"/>
  <c r="I151" i="11"/>
  <c r="I107" i="11"/>
  <c r="I109" i="11"/>
  <c r="I60" i="11"/>
  <c r="I87" i="11"/>
  <c r="I83" i="11"/>
  <c r="I13" i="11"/>
  <c r="I218" i="11"/>
  <c r="I183" i="11"/>
  <c r="I18" i="11"/>
  <c r="I178" i="11"/>
  <c r="I37" i="11"/>
  <c r="I182" i="11"/>
  <c r="I92" i="11"/>
  <c r="I207" i="11"/>
  <c r="I21" i="11"/>
  <c r="I46" i="11"/>
  <c r="I24" i="11"/>
  <c r="I117" i="11"/>
  <c r="I51" i="11"/>
  <c r="I39" i="11"/>
  <c r="I199" i="11"/>
  <c r="I47" i="11"/>
  <c r="I100" i="11"/>
  <c r="I159" i="11"/>
  <c r="I168" i="11"/>
  <c r="I97" i="11"/>
  <c r="I140" i="11"/>
  <c r="I22" i="11"/>
  <c r="I67" i="11"/>
  <c r="I103" i="11"/>
  <c r="I82" i="11"/>
  <c r="I163" i="11"/>
  <c r="I129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3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1" i="24"/>
  <c r="P94" i="24"/>
  <c r="P233" i="24"/>
  <c r="P4" i="24"/>
  <c r="P161" i="24"/>
  <c r="P37" i="24"/>
  <c r="P100" i="24"/>
  <c r="P240" i="24"/>
  <c r="P191" i="24"/>
  <c r="P35" i="24"/>
  <c r="P246" i="24"/>
  <c r="P201" i="24"/>
  <c r="P146" i="24"/>
  <c r="P139" i="24"/>
  <c r="Q178" i="24"/>
  <c r="P136" i="24"/>
  <c r="P182" i="24"/>
  <c r="P163" i="24"/>
  <c r="Q134" i="24"/>
  <c r="P12" i="24"/>
  <c r="P199" i="24"/>
  <c r="P52" i="24"/>
  <c r="Q167" i="24"/>
  <c r="Q181" i="24"/>
  <c r="P17" i="24"/>
  <c r="P183" i="24"/>
  <c r="Q234" i="24"/>
  <c r="Q204" i="24"/>
  <c r="P162" i="24"/>
  <c r="Q84" i="24"/>
  <c r="P165" i="24"/>
  <c r="Q231" i="24"/>
  <c r="P228" i="24"/>
  <c r="P16" i="24"/>
  <c r="P178" i="24"/>
  <c r="P115" i="24"/>
  <c r="P126" i="24"/>
  <c r="P102" i="24"/>
  <c r="P134" i="24"/>
  <c r="P204" i="24"/>
  <c r="P77" i="24"/>
  <c r="Q174" i="24"/>
  <c r="P90" i="24"/>
  <c r="P153" i="24"/>
  <c r="Q249" i="24"/>
  <c r="P149" i="24"/>
  <c r="P86" i="24"/>
  <c r="P65" i="24"/>
  <c r="P237" i="24"/>
  <c r="Q208" i="24"/>
  <c r="P103" i="24"/>
  <c r="Q246" i="24"/>
  <c r="P236" i="24"/>
  <c r="Q124" i="24"/>
  <c r="Q74" i="24"/>
  <c r="Q58" i="24"/>
  <c r="Q171" i="24"/>
  <c r="Q47" i="24"/>
  <c r="Q199" i="24"/>
  <c r="Q163" i="24"/>
  <c r="Q229" i="24"/>
  <c r="Q70" i="24"/>
  <c r="Q141" i="24"/>
  <c r="Q63" i="24"/>
  <c r="P148" i="24"/>
  <c r="Q95" i="24"/>
  <c r="Q122" i="24"/>
  <c r="P223" i="24"/>
  <c r="P48" i="24"/>
  <c r="P179" i="24"/>
  <c r="P79" i="24"/>
  <c r="P7" i="24"/>
  <c r="P173" i="24"/>
  <c r="Q103" i="24"/>
  <c r="Q115" i="24"/>
  <c r="Q87" i="24"/>
  <c r="Q143" i="24"/>
  <c r="Q185" i="24"/>
  <c r="P176" i="24"/>
  <c r="P243" i="24"/>
  <c r="P151" i="24"/>
  <c r="P128" i="24"/>
  <c r="Q217" i="24"/>
  <c r="Q105" i="24"/>
  <c r="P215" i="24"/>
  <c r="P46" i="24"/>
  <c r="P49" i="24"/>
  <c r="Q222" i="24"/>
  <c r="P247" i="24"/>
  <c r="P113" i="24"/>
  <c r="Q155" i="24"/>
  <c r="P175" i="24"/>
  <c r="P57" i="24"/>
  <c r="P144" i="24"/>
  <c r="P168" i="24"/>
  <c r="P230" i="24"/>
  <c r="Q111" i="24"/>
  <c r="Q131" i="24"/>
  <c r="Q198" i="24"/>
  <c r="P160" i="24"/>
  <c r="P114" i="24"/>
  <c r="P96" i="24"/>
  <c r="P89" i="24"/>
  <c r="P67" i="24"/>
  <c r="P84" i="24"/>
  <c r="P209" i="24"/>
  <c r="P129" i="24"/>
  <c r="P124" i="24"/>
  <c r="P121" i="24"/>
  <c r="Q113" i="24"/>
  <c r="P14" i="24"/>
  <c r="P122" i="24"/>
  <c r="P131" i="24"/>
  <c r="P197" i="24"/>
  <c r="P105" i="24"/>
  <c r="P99" i="24"/>
  <c r="Q142" i="24"/>
  <c r="P119" i="24"/>
  <c r="Q42" i="24"/>
  <c r="Q184" i="24"/>
  <c r="Q123" i="24"/>
  <c r="Q238" i="24"/>
  <c r="Q112" i="24"/>
  <c r="Q133" i="24"/>
  <c r="Q109" i="24"/>
  <c r="Q15" i="24"/>
  <c r="Q202" i="24"/>
  <c r="Q30" i="24"/>
  <c r="P51" i="24"/>
  <c r="Q176" i="24"/>
  <c r="Q73" i="24"/>
  <c r="P145" i="24"/>
  <c r="Q86" i="24"/>
  <c r="P214" i="24"/>
  <c r="P216" i="24"/>
  <c r="P166" i="24"/>
  <c r="Q197" i="24"/>
  <c r="P21" i="24"/>
  <c r="P190" i="24"/>
  <c r="Q237" i="24"/>
  <c r="P227" i="24"/>
  <c r="P164" i="24"/>
  <c r="P43" i="24"/>
  <c r="P20" i="24"/>
  <c r="P132" i="24"/>
  <c r="P203" i="24"/>
  <c r="P150" i="24"/>
  <c r="P83" i="24"/>
  <c r="P211" i="24"/>
  <c r="P226" i="24"/>
  <c r="P59" i="24"/>
  <c r="Q137" i="24"/>
  <c r="Q224" i="24"/>
  <c r="P97" i="24"/>
  <c r="Q114" i="24"/>
  <c r="Q219" i="24"/>
  <c r="P101" i="24"/>
  <c r="Q154" i="24"/>
  <c r="Q65" i="24"/>
  <c r="P242" i="24"/>
  <c r="P135" i="24"/>
  <c r="Q210" i="24"/>
  <c r="P98" i="24"/>
  <c r="Q209" i="24"/>
  <c r="Q99" i="24"/>
  <c r="P73" i="24"/>
  <c r="P219" i="24"/>
  <c r="P143" i="24"/>
  <c r="P87" i="24"/>
  <c r="P95" i="24"/>
  <c r="P155" i="24"/>
  <c r="P217" i="24"/>
  <c r="P193" i="24"/>
  <c r="P91" i="24"/>
  <c r="P116" i="24"/>
  <c r="P13" i="24"/>
  <c r="P224" i="24"/>
  <c r="P154" i="24"/>
  <c r="P232" i="24"/>
  <c r="P127" i="24"/>
  <c r="P142" i="24"/>
  <c r="P181" i="24"/>
  <c r="Q39" i="24"/>
  <c r="Q251" i="24"/>
  <c r="Q25" i="24"/>
  <c r="Q145" i="24"/>
  <c r="Q13" i="24"/>
  <c r="Q53" i="24"/>
  <c r="Q75" i="24"/>
  <c r="Q158" i="24"/>
  <c r="Q92" i="24"/>
  <c r="P196" i="24"/>
  <c r="P220" i="24"/>
  <c r="P244" i="24"/>
  <c r="P8" i="24"/>
  <c r="Q96" i="24"/>
  <c r="Q241" i="24"/>
  <c r="P68" i="24"/>
  <c r="P159" i="24"/>
  <c r="P80" i="24"/>
  <c r="P177" i="24"/>
  <c r="P88" i="24"/>
  <c r="P110" i="24"/>
  <c r="P53" i="24"/>
  <c r="P22" i="24"/>
  <c r="Q67" i="24"/>
  <c r="Q119" i="24"/>
  <c r="Q89" i="24"/>
  <c r="P245" i="24"/>
  <c r="P6" i="24"/>
  <c r="P194" i="24"/>
  <c r="Q126" i="24"/>
  <c r="P205" i="24"/>
  <c r="P31" i="24"/>
  <c r="P192" i="24"/>
  <c r="P41" i="24"/>
  <c r="P47" i="24"/>
  <c r="Q78" i="24"/>
  <c r="P189" i="24"/>
  <c r="Q102" i="24"/>
  <c r="Q117" i="24"/>
  <c r="P108" i="24"/>
  <c r="P26" i="24"/>
  <c r="P169" i="24"/>
  <c r="Q125" i="24"/>
  <c r="Q232" i="24"/>
  <c r="P55" i="24"/>
  <c r="P248" i="24"/>
  <c r="P117" i="24"/>
  <c r="P231" i="24"/>
  <c r="P137" i="24"/>
  <c r="P78" i="24"/>
  <c r="P210" i="24"/>
  <c r="Q5" i="24"/>
  <c r="P69" i="24"/>
  <c r="Q236" i="24"/>
  <c r="P11" i="24"/>
  <c r="P157" i="24"/>
  <c r="P241" i="24"/>
  <c r="P234" i="24"/>
  <c r="P185" i="24"/>
  <c r="P111" i="24"/>
  <c r="P222" i="24"/>
  <c r="Q138" i="24"/>
  <c r="Q127" i="24"/>
  <c r="Q64" i="24"/>
  <c r="Q235" i="24"/>
  <c r="Q200" i="24"/>
  <c r="Q106" i="24"/>
  <c r="Q107" i="24"/>
  <c r="Q24" i="24"/>
  <c r="Q9" i="24"/>
  <c r="Q56" i="24"/>
  <c r="Q252" i="24"/>
  <c r="P221" i="24"/>
  <c r="Q61" i="24"/>
  <c r="Q144" i="24"/>
  <c r="Q7" i="24"/>
  <c r="Q192" i="24"/>
  <c r="Q190" i="24"/>
  <c r="Q6" i="24"/>
  <c r="Q146" i="24"/>
  <c r="Q121" i="24"/>
  <c r="Q90" i="24"/>
  <c r="Q220" i="24"/>
  <c r="Q203" i="24"/>
  <c r="Q91" i="24"/>
  <c r="Q55" i="24"/>
  <c r="Q243" i="24"/>
  <c r="Q22" i="24"/>
  <c r="Q50" i="24"/>
  <c r="Q156" i="24"/>
  <c r="Q188" i="24"/>
  <c r="Q212" i="24"/>
  <c r="Q62" i="24"/>
  <c r="Q193" i="24"/>
  <c r="P180" i="24"/>
  <c r="Q186" i="24"/>
  <c r="Q225" i="24"/>
  <c r="P198" i="24"/>
  <c r="P138" i="24"/>
  <c r="P208" i="24"/>
  <c r="P174" i="24"/>
  <c r="Q34" i="24"/>
  <c r="P239" i="24"/>
  <c r="Q8" i="24"/>
  <c r="Q148" i="24"/>
  <c r="Q19" i="24"/>
  <c r="Q85" i="24"/>
  <c r="Q17" i="24"/>
  <c r="Q248" i="24"/>
  <c r="Q80" i="24"/>
  <c r="P112" i="24"/>
  <c r="Q216" i="24"/>
  <c r="Q240" i="24"/>
  <c r="Q189" i="24"/>
  <c r="Q165" i="24"/>
  <c r="Q230" i="24"/>
  <c r="Q191" i="24"/>
  <c r="Q116" i="24"/>
  <c r="Q129" i="24"/>
  <c r="P40" i="24"/>
  <c r="P29" i="24"/>
  <c r="P33" i="24"/>
  <c r="P34" i="24"/>
  <c r="P63" i="24"/>
  <c r="P23" i="24"/>
  <c r="P54" i="24"/>
  <c r="P75" i="24"/>
  <c r="P104" i="24"/>
  <c r="P186" i="24"/>
  <c r="P158" i="24"/>
  <c r="P156" i="24"/>
  <c r="P70" i="24"/>
  <c r="P10" i="24"/>
  <c r="P92" i="24"/>
  <c r="P188" i="24"/>
  <c r="P141" i="24"/>
  <c r="Q180" i="24"/>
  <c r="Q166" i="24"/>
  <c r="Q151" i="24"/>
  <c r="Q164" i="24"/>
  <c r="Q227" i="24"/>
  <c r="Q223" i="24"/>
  <c r="Q33" i="24"/>
  <c r="Q44" i="24"/>
  <c r="Q201" i="24"/>
  <c r="Q88" i="24"/>
  <c r="Q149" i="24"/>
  <c r="P56" i="24"/>
  <c r="Q45" i="24"/>
  <c r="Q187" i="24"/>
  <c r="Q147" i="24"/>
  <c r="Q172" i="24"/>
  <c r="Q28" i="24"/>
  <c r="Q72" i="24"/>
  <c r="Q94" i="24"/>
  <c r="Q48" i="24"/>
  <c r="Q93" i="24"/>
  <c r="Q140" i="24"/>
  <c r="Q41" i="24"/>
  <c r="Q43" i="24"/>
  <c r="P213" i="24"/>
  <c r="Q77" i="24"/>
  <c r="P27" i="24"/>
  <c r="P44" i="24"/>
  <c r="P212" i="24"/>
  <c r="P32" i="24"/>
  <c r="P28" i="24"/>
  <c r="P66" i="24"/>
  <c r="P72" i="24"/>
  <c r="P71" i="24"/>
  <c r="P62" i="24"/>
  <c r="P229" i="24"/>
  <c r="P252" i="24"/>
  <c r="P118" i="24"/>
  <c r="P187" i="24"/>
  <c r="P225" i="24"/>
  <c r="P18" i="24"/>
  <c r="P250" i="24"/>
  <c r="P147" i="24"/>
  <c r="Q194" i="24"/>
  <c r="Q135" i="24"/>
  <c r="Q173" i="24"/>
  <c r="Q226" i="24"/>
  <c r="Q247" i="24"/>
  <c r="P107" i="24"/>
  <c r="Q221" i="24"/>
  <c r="P9" i="24"/>
  <c r="Q51" i="24"/>
  <c r="Q218" i="24"/>
  <c r="Q139" i="24"/>
  <c r="Q177" i="24"/>
  <c r="Q101" i="24"/>
  <c r="Q175" i="24"/>
  <c r="Q128" i="24"/>
  <c r="Q168" i="24"/>
  <c r="Q37" i="24"/>
  <c r="P125" i="24"/>
  <c r="P167" i="24"/>
  <c r="P249" i="24"/>
  <c r="P5" i="24"/>
  <c r="Q57" i="24"/>
  <c r="P152" i="24"/>
  <c r="Q40" i="24"/>
  <c r="Q49" i="24"/>
  <c r="Q69" i="24"/>
  <c r="Q118" i="24"/>
  <c r="Q250" i="24"/>
  <c r="P207" i="24"/>
  <c r="Q160" i="24"/>
  <c r="Q32" i="24"/>
  <c r="Q26" i="24"/>
  <c r="Q97" i="24"/>
  <c r="Q170" i="24"/>
  <c r="Q130" i="24"/>
  <c r="Q120" i="24"/>
  <c r="Q38" i="24"/>
  <c r="Q12" i="24"/>
  <c r="Q52" i="24"/>
  <c r="Q68" i="24"/>
  <c r="P123" i="24"/>
  <c r="P109" i="24"/>
  <c r="Q82" i="24"/>
  <c r="Q11" i="24"/>
  <c r="Q211" i="24"/>
  <c r="Q242" i="24"/>
  <c r="Q179" i="24"/>
  <c r="Q233" i="24"/>
  <c r="Q98" i="24"/>
  <c r="Q215" i="24"/>
  <c r="Q100" i="24"/>
  <c r="P50" i="24"/>
  <c r="P195" i="24"/>
  <c r="P19" i="24"/>
  <c r="P25" i="24"/>
  <c r="P15" i="24"/>
  <c r="P45" i="24"/>
  <c r="P74" i="24"/>
  <c r="P64" i="24"/>
  <c r="P235" i="24"/>
  <c r="P82" i="24"/>
  <c r="P172" i="24"/>
  <c r="P130" i="24"/>
  <c r="P93" i="24"/>
  <c r="P85" i="24"/>
  <c r="P206" i="24"/>
  <c r="P120" i="24"/>
  <c r="P140" i="24"/>
  <c r="Q152" i="24"/>
  <c r="Q31" i="24"/>
  <c r="Q169" i="24"/>
  <c r="Q150" i="24"/>
  <c r="Q182" i="24"/>
  <c r="Q46" i="24"/>
  <c r="Q214" i="24"/>
  <c r="Q81" i="24"/>
  <c r="Q157" i="24"/>
  <c r="Q104" i="24"/>
  <c r="Q54" i="24"/>
  <c r="Q10" i="24"/>
  <c r="Q20" i="24"/>
  <c r="Q21" i="24"/>
  <c r="Q16" i="24"/>
  <c r="Q159" i="24"/>
  <c r="P24" i="24"/>
  <c r="Q35" i="24"/>
  <c r="Q18" i="24"/>
  <c r="Q76" i="24"/>
  <c r="Q36" i="24"/>
  <c r="Q66" i="24"/>
  <c r="Q29" i="24"/>
  <c r="Q161" i="24"/>
  <c r="Q59" i="24"/>
  <c r="Q132" i="24"/>
  <c r="Q183" i="24"/>
  <c r="Q71" i="24"/>
  <c r="Q206" i="24"/>
  <c r="Q27" i="24"/>
  <c r="Q60" i="24"/>
  <c r="Q195" i="24"/>
  <c r="Q14" i="24"/>
  <c r="P218" i="24"/>
  <c r="Q23" i="24"/>
  <c r="Q4" i="24"/>
  <c r="Q153" i="24"/>
  <c r="P76" i="24"/>
  <c r="P38" i="24"/>
  <c r="P36" i="24"/>
  <c r="P42" i="24"/>
  <c r="P202" i="24"/>
  <c r="P58" i="24"/>
  <c r="P30" i="24"/>
  <c r="P60" i="24"/>
  <c r="P170" i="24"/>
  <c r="P61" i="24"/>
  <c r="P200" i="24"/>
  <c r="P39" i="24"/>
  <c r="P184" i="24"/>
  <c r="P171" i="24"/>
  <c r="P106" i="24"/>
  <c r="P251" i="24"/>
  <c r="Q83" i="24"/>
  <c r="Q205" i="24"/>
  <c r="Q245" i="24"/>
  <c r="Q162" i="24"/>
  <c r="Q108" i="24"/>
  <c r="Q239" i="24"/>
  <c r="P238" i="24"/>
  <c r="Q207" i="24"/>
  <c r="P133" i="24"/>
  <c r="Q213" i="24"/>
  <c r="Q110" i="24"/>
  <c r="Q244" i="24"/>
  <c r="Q196" i="24"/>
  <c r="Q136" i="24"/>
  <c r="Q228" i="24"/>
  <c r="Q79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3" i="24" l="1"/>
  <c r="Q253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33" i="24"/>
  <c r="R175" i="24"/>
  <c r="S35" i="24"/>
  <c r="S7" i="24"/>
  <c r="R234" i="24"/>
  <c r="S81" i="24"/>
  <c r="R119" i="24"/>
  <c r="S244" i="24"/>
  <c r="R112" i="24"/>
  <c r="S194" i="24"/>
  <c r="S191" i="24"/>
  <c r="R23" i="24"/>
  <c r="S58" i="24"/>
  <c r="R165" i="24"/>
  <c r="R215" i="24"/>
  <c r="S144" i="24"/>
  <c r="R117" i="24"/>
  <c r="R95" i="24"/>
  <c r="R226" i="24"/>
  <c r="S77" i="24"/>
  <c r="S132" i="24"/>
  <c r="S216" i="24"/>
  <c r="R89" i="24"/>
  <c r="S183" i="24"/>
  <c r="S121" i="24"/>
  <c r="R139" i="24"/>
  <c r="S80" i="24"/>
  <c r="S182" i="24"/>
  <c r="S165" i="24"/>
  <c r="S233" i="24"/>
  <c r="S242" i="24"/>
  <c r="S128" i="24"/>
  <c r="S218" i="24"/>
  <c r="S213" i="24"/>
  <c r="S25" i="24"/>
  <c r="S34" i="24"/>
  <c r="R228" i="24"/>
  <c r="S201" i="24"/>
  <c r="R83" i="24"/>
  <c r="R67" i="24"/>
  <c r="S52" i="24"/>
  <c r="R185" i="24"/>
  <c r="S150" i="24"/>
  <c r="S223" i="24"/>
  <c r="S57" i="24"/>
  <c r="S228" i="24"/>
  <c r="R74" i="24"/>
  <c r="R137" i="24"/>
  <c r="R179" i="24"/>
  <c r="S16" i="24"/>
  <c r="R189" i="24"/>
  <c r="S21" i="24"/>
  <c r="S129" i="24"/>
  <c r="S153" i="24"/>
  <c r="R182" i="24"/>
  <c r="S94" i="24"/>
  <c r="R241" i="24"/>
  <c r="R150" i="24"/>
  <c r="S189" i="24"/>
  <c r="S90" i="24"/>
  <c r="S37" i="24"/>
  <c r="S179" i="24"/>
  <c r="S60" i="24"/>
  <c r="R238" i="24"/>
  <c r="S24" i="24"/>
  <c r="R44" i="24"/>
  <c r="R231" i="24"/>
  <c r="R211" i="24"/>
  <c r="R123" i="24"/>
  <c r="R65" i="24"/>
  <c r="R177" i="24"/>
  <c r="R110" i="24"/>
  <c r="R237" i="24"/>
  <c r="S83" i="24"/>
  <c r="S55" i="24"/>
  <c r="S26" i="24"/>
  <c r="R249" i="24"/>
  <c r="R127" i="24"/>
  <c r="R104" i="24"/>
  <c r="S203" i="24"/>
  <c r="S47" i="24"/>
  <c r="S79" i="24"/>
  <c r="R242" i="24"/>
  <c r="R122" i="24"/>
  <c r="S214" i="24"/>
  <c r="R196" i="24"/>
  <c r="R205" i="24"/>
  <c r="S245" i="24"/>
  <c r="S135" i="24"/>
  <c r="S240" i="24"/>
  <c r="S177" i="24"/>
  <c r="R56" i="24"/>
  <c r="R128" i="24"/>
  <c r="S160" i="24"/>
  <c r="S116" i="24"/>
  <c r="R222" i="24"/>
  <c r="S97" i="24"/>
  <c r="R131" i="24"/>
  <c r="R210" i="24"/>
  <c r="R98" i="24"/>
  <c r="R191" i="24"/>
  <c r="S88" i="24"/>
  <c r="R151" i="24"/>
  <c r="R217" i="24"/>
  <c r="S169" i="24"/>
  <c r="S108" i="24"/>
  <c r="S190" i="24"/>
  <c r="R173" i="24"/>
  <c r="R219" i="24"/>
  <c r="S17" i="24"/>
  <c r="S69" i="24"/>
  <c r="R125" i="24"/>
  <c r="R227" i="24"/>
  <c r="S20" i="24"/>
  <c r="R86" i="24"/>
  <c r="S41" i="24"/>
  <c r="S151" i="24"/>
  <c r="S243" i="24"/>
  <c r="R167" i="24"/>
  <c r="S227" i="24"/>
  <c r="R5" i="24"/>
  <c r="R221" i="24"/>
  <c r="R51" i="24"/>
  <c r="R50" i="24"/>
  <c r="S27" i="24"/>
  <c r="S39" i="24"/>
  <c r="R19" i="24"/>
  <c r="S248" i="24"/>
  <c r="R224" i="24"/>
  <c r="S11" i="24"/>
  <c r="S159" i="24"/>
  <c r="R197" i="24"/>
  <c r="S49" i="24"/>
  <c r="S149" i="24"/>
  <c r="S146" i="24"/>
  <c r="S46" i="24"/>
  <c r="S173" i="24"/>
  <c r="S107" i="24"/>
  <c r="S230" i="24"/>
  <c r="S199" i="24"/>
  <c r="S101" i="24"/>
  <c r="S221" i="24"/>
  <c r="R25" i="24"/>
  <c r="R45" i="24"/>
  <c r="R58" i="24"/>
  <c r="S193" i="24"/>
  <c r="R108" i="24"/>
  <c r="S6" i="24"/>
  <c r="R102" i="24"/>
  <c r="R230" i="24"/>
  <c r="R164" i="24"/>
  <c r="R155" i="24"/>
  <c r="S148" i="24"/>
  <c r="S161" i="24"/>
  <c r="S91" i="24"/>
  <c r="S110" i="24"/>
  <c r="S12" i="24"/>
  <c r="S68" i="24"/>
  <c r="S43" i="24"/>
  <c r="R162" i="24"/>
  <c r="R154" i="24"/>
  <c r="S145" i="24"/>
  <c r="R194" i="24"/>
  <c r="R101" i="24"/>
  <c r="S13" i="24"/>
  <c r="R84" i="24"/>
  <c r="R245" i="24"/>
  <c r="S124" i="24"/>
  <c r="S136" i="24"/>
  <c r="S99" i="24"/>
  <c r="S139" i="24"/>
  <c r="R229" i="24"/>
  <c r="S51" i="24"/>
  <c r="S168" i="24"/>
  <c r="R181" i="24"/>
  <c r="S59" i="24"/>
  <c r="R204" i="24"/>
  <c r="S100" i="24"/>
  <c r="R24" i="24"/>
  <c r="R178" i="24"/>
  <c r="R96" i="24"/>
  <c r="R134" i="24"/>
  <c r="S53" i="24"/>
  <c r="S163" i="24"/>
  <c r="S226" i="24"/>
  <c r="S205" i="24"/>
  <c r="S220" i="24"/>
  <c r="S164" i="24"/>
  <c r="S152" i="24"/>
  <c r="S180" i="24"/>
  <c r="S64" i="24"/>
  <c r="R18" i="24"/>
  <c r="R78" i="24"/>
  <c r="R136" i="24"/>
  <c r="S9" i="24"/>
  <c r="R31" i="24"/>
  <c r="R141" i="24"/>
  <c r="S133" i="24"/>
  <c r="R169" i="24"/>
  <c r="S4" i="24"/>
  <c r="R87" i="24"/>
  <c r="R240" i="24"/>
  <c r="R103" i="24"/>
  <c r="S8" i="24"/>
  <c r="R247" i="24"/>
  <c r="R46" i="24"/>
  <c r="S196" i="24"/>
  <c r="S211" i="24"/>
  <c r="R34" i="24"/>
  <c r="S63" i="24"/>
  <c r="S45" i="24"/>
  <c r="R202" i="24"/>
  <c r="R187" i="24"/>
  <c r="R166" i="24"/>
  <c r="R114" i="24"/>
  <c r="S73" i="24"/>
  <c r="R143" i="24"/>
  <c r="S157" i="24"/>
  <c r="R251" i="24"/>
  <c r="S48" i="24"/>
  <c r="S175" i="24"/>
  <c r="S192" i="24"/>
  <c r="R140" i="24"/>
  <c r="S98" i="24"/>
  <c r="S162" i="24"/>
  <c r="R239" i="24"/>
  <c r="R207" i="24"/>
  <c r="R135" i="24"/>
  <c r="S22" i="24"/>
  <c r="R223" i="24"/>
  <c r="S166" i="24"/>
  <c r="S215" i="24"/>
  <c r="R142" i="24"/>
  <c r="R126" i="24"/>
  <c r="R147" i="24"/>
  <c r="R209" i="24"/>
  <c r="R232" i="24"/>
  <c r="R115" i="24"/>
  <c r="R244" i="24"/>
  <c r="S111" i="24"/>
  <c r="S14" i="24"/>
  <c r="R250" i="24"/>
  <c r="R188" i="24"/>
  <c r="S247" i="24"/>
  <c r="S105" i="24"/>
  <c r="S176" i="24"/>
  <c r="S31" i="24"/>
  <c r="S238" i="24"/>
  <c r="R72" i="24"/>
  <c r="R38" i="24"/>
  <c r="S36" i="24"/>
  <c r="S61" i="24"/>
  <c r="S62" i="24"/>
  <c r="R212" i="24"/>
  <c r="R30" i="24"/>
  <c r="R186" i="24"/>
  <c r="R61" i="24"/>
  <c r="R158" i="24"/>
  <c r="R184" i="24"/>
  <c r="R92" i="24"/>
  <c r="R206" i="24"/>
  <c r="S32" i="24"/>
  <c r="S33" i="24"/>
  <c r="S219" i="24"/>
  <c r="S87" i="24"/>
  <c r="S155" i="24"/>
  <c r="S119" i="24"/>
  <c r="S234" i="24"/>
  <c r="S187" i="24"/>
  <c r="R97" i="24"/>
  <c r="R94" i="24"/>
  <c r="R159" i="24"/>
  <c r="R146" i="24"/>
  <c r="R246" i="24"/>
  <c r="S66" i="24"/>
  <c r="S112" i="24"/>
  <c r="R160" i="24"/>
  <c r="R16" i="24"/>
  <c r="R248" i="24"/>
  <c r="R73" i="24"/>
  <c r="R99" i="24"/>
  <c r="S171" i="24"/>
  <c r="S18" i="24"/>
  <c r="R107" i="24"/>
  <c r="S28" i="24"/>
  <c r="S170" i="24"/>
  <c r="S231" i="24"/>
  <c r="S78" i="24"/>
  <c r="S103" i="24"/>
  <c r="S65" i="24"/>
  <c r="S70" i="24"/>
  <c r="R105" i="24"/>
  <c r="R26" i="24"/>
  <c r="R57" i="24"/>
  <c r="R199" i="24"/>
  <c r="R190" i="24"/>
  <c r="R198" i="24"/>
  <c r="R138" i="24"/>
  <c r="R208" i="24"/>
  <c r="R174" i="24"/>
  <c r="R133" i="24"/>
  <c r="R36" i="24"/>
  <c r="R63" i="24"/>
  <c r="S38" i="24"/>
  <c r="S252" i="24"/>
  <c r="R75" i="24"/>
  <c r="R235" i="24"/>
  <c r="R70" i="24"/>
  <c r="R225" i="24"/>
  <c r="R170" i="24"/>
  <c r="R200" i="24"/>
  <c r="R156" i="24"/>
  <c r="S109" i="24"/>
  <c r="S10" i="24"/>
  <c r="R49" i="24"/>
  <c r="R88" i="24"/>
  <c r="R168" i="24"/>
  <c r="R6" i="24"/>
  <c r="S15" i="24"/>
  <c r="R195" i="24"/>
  <c r="S71" i="24"/>
  <c r="S206" i="24"/>
  <c r="S246" i="24"/>
  <c r="S178" i="24"/>
  <c r="S126" i="24"/>
  <c r="S134" i="24"/>
  <c r="S222" i="24"/>
  <c r="S131" i="24"/>
  <c r="R4" i="24"/>
  <c r="R22" i="24"/>
  <c r="R47" i="24"/>
  <c r="R216" i="24"/>
  <c r="R236" i="24"/>
  <c r="S30" i="24"/>
  <c r="S118" i="24"/>
  <c r="S198" i="24"/>
  <c r="S138" i="24"/>
  <c r="S208" i="24"/>
  <c r="S174" i="24"/>
  <c r="R106" i="24"/>
  <c r="S113" i="24"/>
  <c r="R77" i="24"/>
  <c r="R69" i="24"/>
  <c r="R193" i="24"/>
  <c r="R129" i="24"/>
  <c r="R91" i="24"/>
  <c r="R54" i="24"/>
  <c r="S23" i="24"/>
  <c r="S235" i="24"/>
  <c r="S225" i="24"/>
  <c r="S96" i="24"/>
  <c r="S67" i="24"/>
  <c r="S209" i="24"/>
  <c r="S224" i="24"/>
  <c r="S232" i="24"/>
  <c r="R12" i="24"/>
  <c r="R243" i="24"/>
  <c r="R192" i="24"/>
  <c r="R163" i="24"/>
  <c r="S125" i="24"/>
  <c r="S167" i="24"/>
  <c r="S249" i="24"/>
  <c r="S5" i="24"/>
  <c r="R152" i="24"/>
  <c r="S130" i="24"/>
  <c r="S50" i="24"/>
  <c r="S42" i="24"/>
  <c r="S207" i="24"/>
  <c r="S104" i="24"/>
  <c r="R120" i="24"/>
  <c r="S76" i="24"/>
  <c r="R21" i="24"/>
  <c r="R161" i="24"/>
  <c r="R132" i="24"/>
  <c r="R100" i="24"/>
  <c r="S75" i="24"/>
  <c r="R40" i="24"/>
  <c r="S195" i="24"/>
  <c r="R76" i="24"/>
  <c r="R15" i="24"/>
  <c r="R93" i="24"/>
  <c r="R172" i="24"/>
  <c r="R130" i="24"/>
  <c r="R171" i="24"/>
  <c r="S143" i="24"/>
  <c r="S95" i="24"/>
  <c r="S217" i="24"/>
  <c r="S241" i="24"/>
  <c r="S185" i="24"/>
  <c r="R124" i="24"/>
  <c r="R8" i="24"/>
  <c r="R35" i="24"/>
  <c r="R145" i="24"/>
  <c r="R183" i="24"/>
  <c r="R28" i="24"/>
  <c r="S92" i="24"/>
  <c r="S106" i="24"/>
  <c r="S120" i="24"/>
  <c r="S250" i="24"/>
  <c r="S188" i="24"/>
  <c r="S251" i="24"/>
  <c r="S140" i="24"/>
  <c r="S147" i="24"/>
  <c r="S141" i="24"/>
  <c r="S184" i="24"/>
  <c r="S186" i="24"/>
  <c r="S202" i="24"/>
  <c r="R153" i="24"/>
  <c r="R11" i="24"/>
  <c r="R116" i="24"/>
  <c r="R121" i="24"/>
  <c r="R71" i="24"/>
  <c r="S212" i="24"/>
  <c r="S44" i="24"/>
  <c r="R218" i="24"/>
  <c r="S29" i="24"/>
  <c r="S19" i="24"/>
  <c r="S40" i="24"/>
  <c r="S236" i="24"/>
  <c r="S117" i="24"/>
  <c r="S137" i="24"/>
  <c r="S210" i="24"/>
  <c r="S86" i="24"/>
  <c r="S237" i="24"/>
  <c r="R41" i="24"/>
  <c r="R48" i="24"/>
  <c r="R53" i="24"/>
  <c r="R80" i="24"/>
  <c r="R55" i="24"/>
  <c r="R33" i="24"/>
  <c r="S54" i="24"/>
  <c r="R60" i="24"/>
  <c r="R85" i="24"/>
  <c r="R10" i="24"/>
  <c r="S82" i="24"/>
  <c r="S158" i="24"/>
  <c r="R109" i="24"/>
  <c r="R252" i="24"/>
  <c r="R118" i="24"/>
  <c r="R39" i="24"/>
  <c r="S72" i="24"/>
  <c r="S127" i="24"/>
  <c r="R17" i="24"/>
  <c r="R52" i="24"/>
  <c r="R7" i="24"/>
  <c r="R81" i="24"/>
  <c r="R43" i="24"/>
  <c r="R111" i="24"/>
  <c r="S200" i="24"/>
  <c r="R29" i="24"/>
  <c r="S172" i="24"/>
  <c r="R213" i="24"/>
  <c r="R66" i="24"/>
  <c r="S115" i="24"/>
  <c r="S102" i="24"/>
  <c r="S204" i="24"/>
  <c r="S122" i="24"/>
  <c r="S197" i="24"/>
  <c r="R20" i="24"/>
  <c r="R148" i="24"/>
  <c r="R59" i="24"/>
  <c r="R79" i="24"/>
  <c r="R203" i="24"/>
  <c r="S239" i="24"/>
  <c r="R42" i="24"/>
  <c r="R13" i="24"/>
  <c r="R14" i="24"/>
  <c r="R149" i="24"/>
  <c r="R157" i="24"/>
  <c r="R82" i="24"/>
  <c r="S74" i="24"/>
  <c r="R64" i="24"/>
  <c r="S56" i="24"/>
  <c r="R62" i="24"/>
  <c r="R9" i="24"/>
  <c r="R27" i="24"/>
  <c r="S156" i="24"/>
  <c r="S114" i="24"/>
  <c r="S89" i="24"/>
  <c r="S84" i="24"/>
  <c r="S181" i="24"/>
  <c r="S154" i="24"/>
  <c r="S229" i="24"/>
  <c r="S142" i="24"/>
  <c r="R176" i="24"/>
  <c r="R68" i="24"/>
  <c r="R37" i="24"/>
  <c r="R90" i="24"/>
  <c r="R113" i="24"/>
  <c r="R180" i="24"/>
  <c r="R32" i="24"/>
  <c r="S123" i="24"/>
  <c r="S85" i="24"/>
  <c r="R201" i="24"/>
  <c r="R144" i="24"/>
  <c r="R214" i="24"/>
  <c r="R220" i="24"/>
  <c r="S93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V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3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V194" i="14"/>
  <c r="R253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Z202" i="14" l="1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Z239" i="14"/>
  <c r="W239" i="14"/>
  <c r="AA239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97" i="24"/>
  <c r="T190" i="24"/>
  <c r="U178" i="24"/>
  <c r="T132" i="24"/>
  <c r="T14" i="24"/>
  <c r="T194" i="24"/>
  <c r="U222" i="24"/>
  <c r="U167" i="24"/>
  <c r="T128" i="24"/>
  <c r="T159" i="24"/>
  <c r="U231" i="24"/>
  <c r="U204" i="24"/>
  <c r="T47" i="24"/>
  <c r="T144" i="24"/>
  <c r="T31" i="24"/>
  <c r="U120" i="24"/>
  <c r="T239" i="24"/>
  <c r="U214" i="24"/>
  <c r="T112" i="24"/>
  <c r="U96" i="24"/>
  <c r="T247" i="24"/>
  <c r="U30" i="24"/>
  <c r="U134" i="24"/>
  <c r="T165" i="24"/>
  <c r="T6" i="24"/>
  <c r="U15" i="24"/>
  <c r="U213" i="24"/>
  <c r="T35" i="24"/>
  <c r="T177" i="24"/>
  <c r="U59" i="24"/>
  <c r="U88" i="24"/>
  <c r="T153" i="24"/>
  <c r="U119" i="24"/>
  <c r="T230" i="24"/>
  <c r="T236" i="24"/>
  <c r="U202" i="24"/>
  <c r="T12" i="24"/>
  <c r="T26" i="24"/>
  <c r="T4" i="24"/>
  <c r="T248" i="24"/>
  <c r="U5" i="24"/>
  <c r="T116" i="24"/>
  <c r="T8" i="24"/>
  <c r="T199" i="24"/>
  <c r="T166" i="24"/>
  <c r="T77" i="24"/>
  <c r="T108" i="24"/>
  <c r="U8" i="24"/>
  <c r="U155" i="24"/>
  <c r="U208" i="24"/>
  <c r="T242" i="24"/>
  <c r="T43" i="24"/>
  <c r="T46" i="24"/>
  <c r="T52" i="24"/>
  <c r="T244" i="24"/>
  <c r="T198" i="24"/>
  <c r="U21" i="24"/>
  <c r="T215" i="24"/>
  <c r="U174" i="24"/>
  <c r="T94" i="24"/>
  <c r="U125" i="24"/>
  <c r="T135" i="24"/>
  <c r="T88" i="24"/>
  <c r="T37" i="24"/>
  <c r="T157" i="24"/>
  <c r="U138" i="24"/>
  <c r="T55" i="24"/>
  <c r="T81" i="24"/>
  <c r="T169" i="24"/>
  <c r="U241" i="24"/>
  <c r="U236" i="24"/>
  <c r="U206" i="24"/>
  <c r="U23" i="24"/>
  <c r="T146" i="24"/>
  <c r="T80" i="24"/>
  <c r="U84" i="24"/>
  <c r="T227" i="24"/>
  <c r="U143" i="24"/>
  <c r="U232" i="24"/>
  <c r="T101" i="24"/>
  <c r="U130" i="24"/>
  <c r="T142" i="24"/>
  <c r="T113" i="24"/>
  <c r="T180" i="24"/>
  <c r="U78" i="24"/>
  <c r="T91" i="24"/>
  <c r="T191" i="24"/>
  <c r="T83" i="24"/>
  <c r="U60" i="24"/>
  <c r="U185" i="24"/>
  <c r="U218" i="24"/>
  <c r="T133" i="24"/>
  <c r="U154" i="24"/>
  <c r="U103" i="24"/>
  <c r="T151" i="24"/>
  <c r="T168" i="24"/>
  <c r="U161" i="24"/>
  <c r="U184" i="24"/>
  <c r="T208" i="24"/>
  <c r="U102" i="24"/>
  <c r="U111" i="24"/>
  <c r="T179" i="24"/>
  <c r="U99" i="24"/>
  <c r="U249" i="24"/>
  <c r="U114" i="24"/>
  <c r="U137" i="24"/>
  <c r="U122" i="24"/>
  <c r="T13" i="24"/>
  <c r="T79" i="24"/>
  <c r="T196" i="24"/>
  <c r="T24" i="24"/>
  <c r="U54" i="24"/>
  <c r="U63" i="24"/>
  <c r="T109" i="24"/>
  <c r="U11" i="24"/>
  <c r="U87" i="24"/>
  <c r="T149" i="24"/>
  <c r="T216" i="24"/>
  <c r="T22" i="24"/>
  <c r="U124" i="24"/>
  <c r="U217" i="24"/>
  <c r="U115" i="24"/>
  <c r="T173" i="24"/>
  <c r="T121" i="24"/>
  <c r="T48" i="24"/>
  <c r="U200" i="24"/>
  <c r="T145" i="24"/>
  <c r="U131" i="24"/>
  <c r="T150" i="24"/>
  <c r="U82" i="24"/>
  <c r="T53" i="24"/>
  <c r="U237" i="24"/>
  <c r="T201" i="24"/>
  <c r="T220" i="24"/>
  <c r="T240" i="24"/>
  <c r="U27" i="24"/>
  <c r="U224" i="24"/>
  <c r="U142" i="24"/>
  <c r="T223" i="24"/>
  <c r="T68" i="24"/>
  <c r="T41" i="24"/>
  <c r="T183" i="24"/>
  <c r="U127" i="24"/>
  <c r="U19" i="24"/>
  <c r="T160" i="24"/>
  <c r="U219" i="24"/>
  <c r="U181" i="24"/>
  <c r="U113" i="24"/>
  <c r="U51" i="24"/>
  <c r="T214" i="24"/>
  <c r="T205" i="24"/>
  <c r="T11" i="24"/>
  <c r="T20" i="24"/>
  <c r="T69" i="24"/>
  <c r="T161" i="24"/>
  <c r="U26" i="24"/>
  <c r="U160" i="24"/>
  <c r="T16" i="24"/>
  <c r="T163" i="24"/>
  <c r="T164" i="24"/>
  <c r="T192" i="24"/>
  <c r="T21" i="24"/>
  <c r="U71" i="24"/>
  <c r="U197" i="24"/>
  <c r="T233" i="24"/>
  <c r="U85" i="24"/>
  <c r="U97" i="24"/>
  <c r="U235" i="24"/>
  <c r="U117" i="24"/>
  <c r="T136" i="24"/>
  <c r="U10" i="24"/>
  <c r="T129" i="24"/>
  <c r="U67" i="24"/>
  <c r="T193" i="24"/>
  <c r="T98" i="24"/>
  <c r="U66" i="24"/>
  <c r="T152" i="24"/>
  <c r="U246" i="24"/>
  <c r="T17" i="24"/>
  <c r="T226" i="24"/>
  <c r="T243" i="24"/>
  <c r="T176" i="24"/>
  <c r="T203" i="24"/>
  <c r="T175" i="24"/>
  <c r="U140" i="24"/>
  <c r="T148" i="24"/>
  <c r="U210" i="24"/>
  <c r="U89" i="24"/>
  <c r="U195" i="24"/>
  <c r="U209" i="24"/>
  <c r="T59" i="24"/>
  <c r="U126" i="24"/>
  <c r="T7" i="24"/>
  <c r="T189" i="24"/>
  <c r="U93" i="24"/>
  <c r="U65" i="24"/>
  <c r="T139" i="24"/>
  <c r="T49" i="24"/>
  <c r="U36" i="24"/>
  <c r="U48" i="24"/>
  <c r="T245" i="24"/>
  <c r="T90" i="24"/>
  <c r="T57" i="24"/>
  <c r="T228" i="24"/>
  <c r="T73" i="24"/>
  <c r="U105" i="24"/>
  <c r="T56" i="24"/>
  <c r="U39" i="24"/>
  <c r="U95" i="24"/>
  <c r="T162" i="24"/>
  <c r="U38" i="24"/>
  <c r="U221" i="24"/>
  <c r="T211" i="24"/>
  <c r="U86" i="24"/>
  <c r="T100" i="24"/>
  <c r="T182" i="24"/>
  <c r="U198" i="24"/>
  <c r="U43" i="24"/>
  <c r="T238" i="24"/>
  <c r="U234" i="24"/>
  <c r="T110" i="24"/>
  <c r="U243" i="24"/>
  <c r="U14" i="24"/>
  <c r="T137" i="24"/>
  <c r="U123" i="24"/>
  <c r="T82" i="24"/>
  <c r="U121" i="24"/>
  <c r="U91" i="24"/>
  <c r="U207" i="24"/>
  <c r="T32" i="24"/>
  <c r="U46" i="24"/>
  <c r="T222" i="24"/>
  <c r="T99" i="24"/>
  <c r="T63" i="24"/>
  <c r="U171" i="24"/>
  <c r="U216" i="24"/>
  <c r="U12" i="24"/>
  <c r="T170" i="24"/>
  <c r="T114" i="24"/>
  <c r="T154" i="24"/>
  <c r="T50" i="24"/>
  <c r="T140" i="24"/>
  <c r="U70" i="24"/>
  <c r="T212" i="24"/>
  <c r="T167" i="24"/>
  <c r="U182" i="24"/>
  <c r="U42" i="24"/>
  <c r="T95" i="24"/>
  <c r="T125" i="24"/>
  <c r="T156" i="24"/>
  <c r="U196" i="24"/>
  <c r="U92" i="24"/>
  <c r="U212" i="24"/>
  <c r="U145" i="24"/>
  <c r="T39" i="24"/>
  <c r="U133" i="24"/>
  <c r="T78" i="24"/>
  <c r="T111" i="24"/>
  <c r="T120" i="24"/>
  <c r="U229" i="24"/>
  <c r="T44" i="24"/>
  <c r="T115" i="24"/>
  <c r="T197" i="24"/>
  <c r="T54" i="24"/>
  <c r="U158" i="24"/>
  <c r="U72" i="24"/>
  <c r="T36" i="24"/>
  <c r="U179" i="24"/>
  <c r="T105" i="24"/>
  <c r="U225" i="24"/>
  <c r="U34" i="24"/>
  <c r="T224" i="24"/>
  <c r="U109" i="24"/>
  <c r="T172" i="24"/>
  <c r="U139" i="24"/>
  <c r="T187" i="24"/>
  <c r="U240" i="24"/>
  <c r="U104" i="24"/>
  <c r="U7" i="24"/>
  <c r="T87" i="24"/>
  <c r="T29" i="24"/>
  <c r="T171" i="24"/>
  <c r="U151" i="24"/>
  <c r="T117" i="24"/>
  <c r="T237" i="24"/>
  <c r="T45" i="24"/>
  <c r="U148" i="24"/>
  <c r="T207" i="24"/>
  <c r="U69" i="24"/>
  <c r="U190" i="24"/>
  <c r="U90" i="24"/>
  <c r="U55" i="24"/>
  <c r="T250" i="24"/>
  <c r="U31" i="24"/>
  <c r="U35" i="24"/>
  <c r="U188" i="24"/>
  <c r="U73" i="24"/>
  <c r="U226" i="24"/>
  <c r="T134" i="24"/>
  <c r="U107" i="24"/>
  <c r="T40" i="24"/>
  <c r="T141" i="24"/>
  <c r="U106" i="24"/>
  <c r="T202" i="24"/>
  <c r="U98" i="24"/>
  <c r="U223" i="24"/>
  <c r="T181" i="24"/>
  <c r="U9" i="24"/>
  <c r="U159" i="24"/>
  <c r="T93" i="24"/>
  <c r="U101" i="24"/>
  <c r="U62" i="24"/>
  <c r="U239" i="24"/>
  <c r="U147" i="24"/>
  <c r="U52" i="24"/>
  <c r="T18" i="24"/>
  <c r="T124" i="24"/>
  <c r="U94" i="24"/>
  <c r="U4" i="24"/>
  <c r="U173" i="24"/>
  <c r="T143" i="24"/>
  <c r="T185" i="24"/>
  <c r="T75" i="24"/>
  <c r="U57" i="24"/>
  <c r="T60" i="24"/>
  <c r="U227" i="24"/>
  <c r="T123" i="24"/>
  <c r="U47" i="24"/>
  <c r="T231" i="24"/>
  <c r="U183" i="24"/>
  <c r="T130" i="24"/>
  <c r="U177" i="24"/>
  <c r="U28" i="24"/>
  <c r="U74" i="24"/>
  <c r="T225" i="24"/>
  <c r="U189" i="24"/>
  <c r="U251" i="24"/>
  <c r="U79" i="24"/>
  <c r="U129" i="24"/>
  <c r="T122" i="24"/>
  <c r="T33" i="24"/>
  <c r="T174" i="24"/>
  <c r="U172" i="24"/>
  <c r="U68" i="24"/>
  <c r="T106" i="24"/>
  <c r="U164" i="24"/>
  <c r="T209" i="24"/>
  <c r="T74" i="24"/>
  <c r="U25" i="24"/>
  <c r="U16" i="24"/>
  <c r="T62" i="24"/>
  <c r="U169" i="24"/>
  <c r="T138" i="24"/>
  <c r="U50" i="24"/>
  <c r="U37" i="24"/>
  <c r="U247" i="24"/>
  <c r="U80" i="24"/>
  <c r="T219" i="24"/>
  <c r="T234" i="24"/>
  <c r="T10" i="24"/>
  <c r="U228" i="24"/>
  <c r="U44" i="24"/>
  <c r="T61" i="24"/>
  <c r="U215" i="24"/>
  <c r="U108" i="24"/>
  <c r="T86" i="24"/>
  <c r="T195" i="24"/>
  <c r="U49" i="24"/>
  <c r="U6" i="24"/>
  <c r="U220" i="24"/>
  <c r="U141" i="24"/>
  <c r="T118" i="24"/>
  <c r="U238" i="24"/>
  <c r="T51" i="24"/>
  <c r="T126" i="24"/>
  <c r="T70" i="24"/>
  <c r="U136" i="24"/>
  <c r="T127" i="24"/>
  <c r="U201" i="24"/>
  <c r="U33" i="24"/>
  <c r="T76" i="24"/>
  <c r="U211" i="24"/>
  <c r="U24" i="24"/>
  <c r="U166" i="24"/>
  <c r="U162" i="24"/>
  <c r="T84" i="24"/>
  <c r="T235" i="24"/>
  <c r="U81" i="24"/>
  <c r="U192" i="24"/>
  <c r="T252" i="24"/>
  <c r="T246" i="24"/>
  <c r="U156" i="24"/>
  <c r="U41" i="24"/>
  <c r="T241" i="24"/>
  <c r="T34" i="24"/>
  <c r="U75" i="24"/>
  <c r="T107" i="24"/>
  <c r="U199" i="24"/>
  <c r="T42" i="24"/>
  <c r="U245" i="24"/>
  <c r="T65" i="24"/>
  <c r="T64" i="24"/>
  <c r="U176" i="24"/>
  <c r="U29" i="24"/>
  <c r="T229" i="24"/>
  <c r="U150" i="24"/>
  <c r="U135" i="24"/>
  <c r="T204" i="24"/>
  <c r="U112" i="24"/>
  <c r="T92" i="24"/>
  <c r="T200" i="24"/>
  <c r="U22" i="24"/>
  <c r="U153" i="24"/>
  <c r="T67" i="24"/>
  <c r="T19" i="24"/>
  <c r="T28" i="24"/>
  <c r="U250" i="24"/>
  <c r="U194" i="24"/>
  <c r="T119" i="24"/>
  <c r="T186" i="24"/>
  <c r="U110" i="24"/>
  <c r="U149" i="24"/>
  <c r="U13" i="24"/>
  <c r="U157" i="24"/>
  <c r="U76" i="24"/>
  <c r="T218" i="24"/>
  <c r="U163" i="24"/>
  <c r="T58" i="24"/>
  <c r="U242" i="24"/>
  <c r="U83" i="24"/>
  <c r="T210" i="24"/>
  <c r="T85" i="24"/>
  <c r="U175" i="24"/>
  <c r="U186" i="24"/>
  <c r="U116" i="24"/>
  <c r="U146" i="24"/>
  <c r="U203" i="24"/>
  <c r="U100" i="24"/>
  <c r="T71" i="24"/>
  <c r="U230" i="24"/>
  <c r="U77" i="24"/>
  <c r="U193" i="24"/>
  <c r="U118" i="24"/>
  <c r="T178" i="24"/>
  <c r="T131" i="24"/>
  <c r="T104" i="24"/>
  <c r="U58" i="24"/>
  <c r="U252" i="24"/>
  <c r="U20" i="24"/>
  <c r="U53" i="24"/>
  <c r="U152" i="24"/>
  <c r="T9" i="24"/>
  <c r="U18" i="24"/>
  <c r="U17" i="24"/>
  <c r="T184" i="24"/>
  <c r="U168" i="24"/>
  <c r="T89" i="24"/>
  <c r="T15" i="24"/>
  <c r="T213" i="24"/>
  <c r="T72" i="24"/>
  <c r="U165" i="24"/>
  <c r="U132" i="24"/>
  <c r="T217" i="24"/>
  <c r="T188" i="24"/>
  <c r="U40" i="24"/>
  <c r="U64" i="24"/>
  <c r="T251" i="24"/>
  <c r="U233" i="24"/>
  <c r="T221" i="24"/>
  <c r="U32" i="24"/>
  <c r="T103" i="24"/>
  <c r="T249" i="24"/>
  <c r="T25" i="24"/>
  <c r="U187" i="24"/>
  <c r="U248" i="24"/>
  <c r="T66" i="24"/>
  <c r="U56" i="24"/>
  <c r="U61" i="24"/>
  <c r="U45" i="24"/>
  <c r="T102" i="24"/>
  <c r="T158" i="24"/>
  <c r="U244" i="24"/>
  <c r="U144" i="24"/>
  <c r="T30" i="24"/>
  <c r="T5" i="24"/>
  <c r="U205" i="24"/>
  <c r="T96" i="24"/>
  <c r="T232" i="24"/>
  <c r="T206" i="24"/>
  <c r="U128" i="24"/>
  <c r="U170" i="24"/>
  <c r="T27" i="24"/>
  <c r="T147" i="24"/>
  <c r="U191" i="24"/>
  <c r="T155" i="24"/>
  <c r="T23" i="24"/>
  <c r="U180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FG3" i="24" l="1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3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3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22" i="24"/>
  <c r="W52" i="24"/>
  <c r="W100" i="24"/>
  <c r="V86" i="24"/>
  <c r="V210" i="24"/>
  <c r="V122" i="24"/>
  <c r="W69" i="24"/>
  <c r="W153" i="24"/>
  <c r="W113" i="24"/>
  <c r="W13" i="24"/>
  <c r="W83" i="24"/>
  <c r="V39" i="24"/>
  <c r="W242" i="24"/>
  <c r="W31" i="24"/>
  <c r="W146" i="24"/>
  <c r="V87" i="24"/>
  <c r="V206" i="24"/>
  <c r="W128" i="24"/>
  <c r="W98" i="24"/>
  <c r="W77" i="24"/>
  <c r="V244" i="24"/>
  <c r="W201" i="24"/>
  <c r="V136" i="24"/>
  <c r="V224" i="24"/>
  <c r="V247" i="24"/>
  <c r="V67" i="24"/>
  <c r="V92" i="24"/>
  <c r="V28" i="24"/>
  <c r="W163" i="24"/>
  <c r="V246" i="24"/>
  <c r="W139" i="24"/>
  <c r="W145" i="24"/>
  <c r="V215" i="24"/>
  <c r="V172" i="24"/>
  <c r="V24" i="24"/>
  <c r="W54" i="24"/>
  <c r="W63" i="24"/>
  <c r="V102" i="24"/>
  <c r="W56" i="24"/>
  <c r="W6" i="24"/>
  <c r="V191" i="24"/>
  <c r="W166" i="24"/>
  <c r="W239" i="24"/>
  <c r="W121" i="24"/>
  <c r="V240" i="24"/>
  <c r="V231" i="24"/>
  <c r="W20" i="24"/>
  <c r="V131" i="24"/>
  <c r="V123" i="24"/>
  <c r="V101" i="24"/>
  <c r="W162" i="24"/>
  <c r="W57" i="24"/>
  <c r="W164" i="24"/>
  <c r="W109" i="24"/>
  <c r="V252" i="24"/>
  <c r="V95" i="24"/>
  <c r="W124" i="24"/>
  <c r="V181" i="24"/>
  <c r="W81" i="24"/>
  <c r="W240" i="24"/>
  <c r="V110" i="24"/>
  <c r="W106" i="24"/>
  <c r="V165" i="24"/>
  <c r="W75" i="24"/>
  <c r="V84" i="24"/>
  <c r="V234" i="24"/>
  <c r="V180" i="24"/>
  <c r="W148" i="24"/>
  <c r="W24" i="24"/>
  <c r="W149" i="24"/>
  <c r="W228" i="24"/>
  <c r="V171" i="24"/>
  <c r="V104" i="24"/>
  <c r="V72" i="24"/>
  <c r="W62" i="24"/>
  <c r="V248" i="24"/>
  <c r="V10" i="24"/>
  <c r="W131" i="24"/>
  <c r="W231" i="24"/>
  <c r="W115" i="24"/>
  <c r="V52" i="24"/>
  <c r="V116" i="24"/>
  <c r="V4" i="24"/>
  <c r="V178" i="24"/>
  <c r="W167" i="24"/>
  <c r="V18" i="24"/>
  <c r="W70" i="24"/>
  <c r="V237" i="24"/>
  <c r="W243" i="24"/>
  <c r="V197" i="24"/>
  <c r="V184" i="24"/>
  <c r="W101" i="24"/>
  <c r="V83" i="24"/>
  <c r="W227" i="24"/>
  <c r="W193" i="24"/>
  <c r="W73" i="24"/>
  <c r="W230" i="24"/>
  <c r="W48" i="24"/>
  <c r="W41" i="24"/>
  <c r="V31" i="24"/>
  <c r="V155" i="24"/>
  <c r="W110" i="24"/>
  <c r="V233" i="24"/>
  <c r="W99" i="24"/>
  <c r="W177" i="24"/>
  <c r="V232" i="24"/>
  <c r="W49" i="24"/>
  <c r="V209" i="24"/>
  <c r="V166" i="24"/>
  <c r="V200" i="24"/>
  <c r="V182" i="24"/>
  <c r="V194" i="24"/>
  <c r="W21" i="24"/>
  <c r="W168" i="24"/>
  <c r="W182" i="24"/>
  <c r="W97" i="24"/>
  <c r="W192" i="24"/>
  <c r="V204" i="24"/>
  <c r="V242" i="24"/>
  <c r="W176" i="24"/>
  <c r="W215" i="24"/>
  <c r="W196" i="24"/>
  <c r="W191" i="24"/>
  <c r="V65" i="24"/>
  <c r="V78" i="24"/>
  <c r="V61" i="24"/>
  <c r="V250" i="24"/>
  <c r="V245" i="24"/>
  <c r="V152" i="24"/>
  <c r="V5" i="24"/>
  <c r="V167" i="24"/>
  <c r="V218" i="24"/>
  <c r="W247" i="24"/>
  <c r="V217" i="24"/>
  <c r="W245" i="24"/>
  <c r="V175" i="24"/>
  <c r="V198" i="24"/>
  <c r="W173" i="24"/>
  <c r="W238" i="24"/>
  <c r="V45" i="24"/>
  <c r="V128" i="24"/>
  <c r="V119" i="24"/>
  <c r="W132" i="24"/>
  <c r="V154" i="24"/>
  <c r="W47" i="24"/>
  <c r="W5" i="24"/>
  <c r="V113" i="24"/>
  <c r="W161" i="24"/>
  <c r="W205" i="24"/>
  <c r="V196" i="24"/>
  <c r="V120" i="24"/>
  <c r="V118" i="24"/>
  <c r="W61" i="24"/>
  <c r="V192" i="24"/>
  <c r="V238" i="24"/>
  <c r="V160" i="24"/>
  <c r="V55" i="24"/>
  <c r="V27" i="24"/>
  <c r="V153" i="24"/>
  <c r="V225" i="24"/>
  <c r="V214" i="24"/>
  <c r="V126" i="24"/>
  <c r="W142" i="24"/>
  <c r="W14" i="24"/>
  <c r="W11" i="24"/>
  <c r="V117" i="24"/>
  <c r="W116" i="24"/>
  <c r="W59" i="24"/>
  <c r="V170" i="24"/>
  <c r="W55" i="24"/>
  <c r="W80" i="24"/>
  <c r="V177" i="24"/>
  <c r="V249" i="24"/>
  <c r="W150" i="24"/>
  <c r="W37" i="24"/>
  <c r="V195" i="24"/>
  <c r="W144" i="24"/>
  <c r="W249" i="24"/>
  <c r="W129" i="24"/>
  <c r="W169" i="24"/>
  <c r="W233" i="24"/>
  <c r="V241" i="24"/>
  <c r="W220" i="24"/>
  <c r="V151" i="24"/>
  <c r="W183" i="24"/>
  <c r="W40" i="24"/>
  <c r="W33" i="24"/>
  <c r="W32" i="24"/>
  <c r="V169" i="24"/>
  <c r="V32" i="24"/>
  <c r="W90" i="24"/>
  <c r="W91" i="24"/>
  <c r="V147" i="24"/>
  <c r="V202" i="24"/>
  <c r="W244" i="24"/>
  <c r="W189" i="24"/>
  <c r="V103" i="24"/>
  <c r="V236" i="24"/>
  <c r="V135" i="24"/>
  <c r="W136" i="24"/>
  <c r="W26" i="24"/>
  <c r="V208" i="24"/>
  <c r="W45" i="24"/>
  <c r="W94" i="24"/>
  <c r="V150" i="24"/>
  <c r="V66" i="24"/>
  <c r="V114" i="24"/>
  <c r="W236" i="24"/>
  <c r="W135" i="24"/>
  <c r="V158" i="24"/>
  <c r="W15" i="24"/>
  <c r="W17" i="24"/>
  <c r="W29" i="24"/>
  <c r="W22" i="24"/>
  <c r="W112" i="24"/>
  <c r="W7" i="24"/>
  <c r="W179" i="24"/>
  <c r="W246" i="24"/>
  <c r="W53" i="24"/>
  <c r="V138" i="24"/>
  <c r="W159" i="24"/>
  <c r="W8" i="24"/>
  <c r="W251" i="24"/>
  <c r="W122" i="24"/>
  <c r="V12" i="24"/>
  <c r="V124" i="24"/>
  <c r="V100" i="24"/>
  <c r="V53" i="24"/>
  <c r="V71" i="24"/>
  <c r="V227" i="24"/>
  <c r="V134" i="24"/>
  <c r="W43" i="24"/>
  <c r="W203" i="24"/>
  <c r="W76" i="24"/>
  <c r="V125" i="24"/>
  <c r="W9" i="24"/>
  <c r="W127" i="24"/>
  <c r="W16" i="24"/>
  <c r="V137" i="24"/>
  <c r="W125" i="24"/>
  <c r="V46" i="24"/>
  <c r="W151" i="24"/>
  <c r="W160" i="24"/>
  <c r="V98" i="24"/>
  <c r="V226" i="24"/>
  <c r="W46" i="24"/>
  <c r="V219" i="24"/>
  <c r="W214" i="24"/>
  <c r="W71" i="24"/>
  <c r="V173" i="24"/>
  <c r="V127" i="24"/>
  <c r="W226" i="24"/>
  <c r="V96" i="24"/>
  <c r="V185" i="24"/>
  <c r="W4" i="24"/>
  <c r="W111" i="24"/>
  <c r="W79" i="24"/>
  <c r="V108" i="24"/>
  <c r="W216" i="24"/>
  <c r="V141" i="24"/>
  <c r="V228" i="24"/>
  <c r="W187" i="24"/>
  <c r="W165" i="24"/>
  <c r="V139" i="24"/>
  <c r="W68" i="24"/>
  <c r="V115" i="24"/>
  <c r="V42" i="24"/>
  <c r="V251" i="24"/>
  <c r="W190" i="24"/>
  <c r="V19" i="24"/>
  <c r="V109" i="24"/>
  <c r="W123" i="24"/>
  <c r="W211" i="24"/>
  <c r="W88" i="24"/>
  <c r="V156" i="24"/>
  <c r="V205" i="24"/>
  <c r="W108" i="24"/>
  <c r="W229" i="24"/>
  <c r="V140" i="24"/>
  <c r="V179" i="24"/>
  <c r="W105" i="24"/>
  <c r="V130" i="24"/>
  <c r="W252" i="24"/>
  <c r="W58" i="24"/>
  <c r="W102" i="24"/>
  <c r="V143" i="24"/>
  <c r="V174" i="24"/>
  <c r="W199" i="24"/>
  <c r="W157" i="24"/>
  <c r="W194" i="24"/>
  <c r="W248" i="24"/>
  <c r="V89" i="24"/>
  <c r="V25" i="24"/>
  <c r="V188" i="24"/>
  <c r="W158" i="24"/>
  <c r="W223" i="24"/>
  <c r="V189" i="24"/>
  <c r="V211" i="24"/>
  <c r="V56" i="24"/>
  <c r="W35" i="24"/>
  <c r="V164" i="24"/>
  <c r="W175" i="24"/>
  <c r="W12" i="24"/>
  <c r="V230" i="24"/>
  <c r="V223" i="24"/>
  <c r="V162" i="24"/>
  <c r="W202" i="24"/>
  <c r="W19" i="24"/>
  <c r="V63" i="24"/>
  <c r="V107" i="24"/>
  <c r="W232" i="24"/>
  <c r="V161" i="24"/>
  <c r="V41" i="24"/>
  <c r="V81" i="24"/>
  <c r="W130" i="24"/>
  <c r="W27" i="24"/>
  <c r="V47" i="24"/>
  <c r="W208" i="24"/>
  <c r="V201" i="24"/>
  <c r="V190" i="24"/>
  <c r="W217" i="24"/>
  <c r="V149" i="24"/>
  <c r="W170" i="24"/>
  <c r="V49" i="24"/>
  <c r="V58" i="24"/>
  <c r="W89" i="24"/>
  <c r="V91" i="24"/>
  <c r="W103" i="24"/>
  <c r="W204" i="24"/>
  <c r="W51" i="24"/>
  <c r="W137" i="24"/>
  <c r="W126" i="24"/>
  <c r="W50" i="24"/>
  <c r="W185" i="24"/>
  <c r="W140" i="24"/>
  <c r="V183" i="24"/>
  <c r="W235" i="24"/>
  <c r="V36" i="24"/>
  <c r="W200" i="24"/>
  <c r="W206" i="24"/>
  <c r="V132" i="24"/>
  <c r="W141" i="24"/>
  <c r="V80" i="24"/>
  <c r="V207" i="24"/>
  <c r="W197" i="24"/>
  <c r="V43" i="24"/>
  <c r="W23" i="24"/>
  <c r="V144" i="24"/>
  <c r="W213" i="24"/>
  <c r="V199" i="24"/>
  <c r="W82" i="24"/>
  <c r="W250" i="24"/>
  <c r="V20" i="24"/>
  <c r="V212" i="24"/>
  <c r="W44" i="24"/>
  <c r="W241" i="24"/>
  <c r="V129" i="24"/>
  <c r="V146" i="24"/>
  <c r="V70" i="24"/>
  <c r="V40" i="24"/>
  <c r="W143" i="24"/>
  <c r="W78" i="24"/>
  <c r="V186" i="24"/>
  <c r="V57" i="24"/>
  <c r="V74" i="24"/>
  <c r="V13" i="24"/>
  <c r="V62" i="24"/>
  <c r="V38" i="24"/>
  <c r="V9" i="24"/>
  <c r="W133" i="24"/>
  <c r="V93" i="24"/>
  <c r="W107" i="24"/>
  <c r="V193" i="24"/>
  <c r="W138" i="24"/>
  <c r="W28" i="24"/>
  <c r="V213" i="24"/>
  <c r="V54" i="24"/>
  <c r="V35" i="24"/>
  <c r="W42" i="24"/>
  <c r="V163" i="24"/>
  <c r="W96" i="24"/>
  <c r="V73" i="24"/>
  <c r="W178" i="24"/>
  <c r="V21" i="24"/>
  <c r="W30" i="24"/>
  <c r="W25" i="24"/>
  <c r="V48" i="24"/>
  <c r="W181" i="24"/>
  <c r="V51" i="24"/>
  <c r="W95" i="24"/>
  <c r="V7" i="24"/>
  <c r="W155" i="24"/>
  <c r="W64" i="24"/>
  <c r="V133" i="24"/>
  <c r="W152" i="24"/>
  <c r="V26" i="24"/>
  <c r="W84" i="24"/>
  <c r="V82" i="24"/>
  <c r="V60" i="24"/>
  <c r="V157" i="24"/>
  <c r="W186" i="24"/>
  <c r="V99" i="24"/>
  <c r="V6" i="24"/>
  <c r="W209" i="24"/>
  <c r="W60" i="24"/>
  <c r="W156" i="24"/>
  <c r="W119" i="24"/>
  <c r="W212" i="24"/>
  <c r="V69" i="24"/>
  <c r="V94" i="24"/>
  <c r="V76" i="24"/>
  <c r="W104" i="24"/>
  <c r="W93" i="24"/>
  <c r="W154" i="24"/>
  <c r="V221" i="24"/>
  <c r="V34" i="24"/>
  <c r="W195" i="24"/>
  <c r="V79" i="24"/>
  <c r="V77" i="24"/>
  <c r="V159" i="24"/>
  <c r="V229" i="24"/>
  <c r="V90" i="24"/>
  <c r="W67" i="24"/>
  <c r="W147" i="24"/>
  <c r="W219" i="24"/>
  <c r="V239" i="24"/>
  <c r="V15" i="24"/>
  <c r="V243" i="24"/>
  <c r="V16" i="24"/>
  <c r="W172" i="24"/>
  <c r="W120" i="24"/>
  <c r="V187" i="24"/>
  <c r="W210" i="24"/>
  <c r="W225" i="24"/>
  <c r="W171" i="24"/>
  <c r="W207" i="24"/>
  <c r="V17" i="24"/>
  <c r="W224" i="24"/>
  <c r="V121" i="24"/>
  <c r="V216" i="24"/>
  <c r="W86" i="24"/>
  <c r="W218" i="24"/>
  <c r="W221" i="24"/>
  <c r="V112" i="24"/>
  <c r="V14" i="24"/>
  <c r="V88" i="24"/>
  <c r="V203" i="24"/>
  <c r="W237" i="24"/>
  <c r="V85" i="24"/>
  <c r="V44" i="24"/>
  <c r="W188" i="24"/>
  <c r="W118" i="24"/>
  <c r="W74" i="24"/>
  <c r="V37" i="24"/>
  <c r="W234" i="24"/>
  <c r="W174" i="24"/>
  <c r="V23" i="24"/>
  <c r="W92" i="24"/>
  <c r="W36" i="24"/>
  <c r="V145" i="24"/>
  <c r="V29" i="24"/>
  <c r="V105" i="24"/>
  <c r="W66" i="24"/>
  <c r="V30" i="24"/>
  <c r="W65" i="24"/>
  <c r="V168" i="24"/>
  <c r="V148" i="24"/>
  <c r="W117" i="24"/>
  <c r="V50" i="24"/>
  <c r="V97" i="24"/>
  <c r="W72" i="24"/>
  <c r="V68" i="24"/>
  <c r="W85" i="24"/>
  <c r="W114" i="24"/>
  <c r="W87" i="24"/>
  <c r="V106" i="24"/>
  <c r="V75" i="24"/>
  <c r="W38" i="24"/>
  <c r="V11" i="24"/>
  <c r="V64" i="24"/>
  <c r="V22" i="24"/>
  <c r="W222" i="24"/>
  <c r="W39" i="24"/>
  <c r="V220" i="24"/>
  <c r="W180" i="24"/>
  <c r="V59" i="24"/>
  <c r="W134" i="24"/>
  <c r="V111" i="24"/>
  <c r="W34" i="24"/>
  <c r="V235" i="24"/>
  <c r="V142" i="24"/>
  <c r="W18" i="24"/>
  <c r="W10" i="24"/>
  <c r="V176" i="24"/>
  <c r="W198" i="24"/>
  <c r="V33" i="24"/>
  <c r="W184" i="24"/>
  <c r="V8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3" i="24" l="1"/>
  <c r="W253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1" i="2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J83" i="2"/>
  <c r="CL83" i="2"/>
  <c r="CJ126" i="2"/>
  <c r="CK126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I126" i="2"/>
  <c r="CK83" i="2"/>
  <c r="CI83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DK230" i="9" l="1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K63" i="2"/>
  <c r="CM63" i="2"/>
  <c r="CK104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J104" i="2"/>
  <c r="CI104" i="2"/>
  <c r="CL63" i="2"/>
  <c r="CJ63" i="2"/>
  <c r="CI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DN190" i="9" l="1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S69" i="26" s="1"/>
  <c r="FC85" i="26"/>
  <c r="FC61" i="26"/>
  <c r="FC70" i="26"/>
  <c r="FC79" i="26"/>
  <c r="FS79" i="26" s="1"/>
  <c r="FC228" i="26"/>
  <c r="FC189" i="26"/>
  <c r="FC200" i="26"/>
  <c r="FC205" i="26"/>
  <c r="FS205" i="26" s="1"/>
  <c r="FC104" i="26"/>
  <c r="FC251" i="26"/>
  <c r="FC249" i="26"/>
  <c r="FC248" i="26"/>
  <c r="FS248" i="26" s="1"/>
  <c r="FC31" i="26"/>
  <c r="FC250" i="26"/>
  <c r="FC208" i="26"/>
  <c r="FC211" i="26"/>
  <c r="FS211" i="26" s="1"/>
  <c r="FC122" i="26"/>
  <c r="FC181" i="26"/>
  <c r="FS181" i="26" s="1"/>
  <c r="FC52" i="26"/>
  <c r="FC191" i="26"/>
  <c r="FS191" i="26" s="1"/>
  <c r="FC60" i="26"/>
  <c r="FC43" i="26"/>
  <c r="FS43" i="26" s="1"/>
  <c r="FC78" i="26"/>
  <c r="FC54" i="26"/>
  <c r="FS54" i="26" s="1"/>
  <c r="FC106" i="26"/>
  <c r="FC100" i="26"/>
  <c r="FS100" i="26" s="1"/>
  <c r="FC225" i="26"/>
  <c r="FC102" i="26"/>
  <c r="FS102" i="26" s="1"/>
  <c r="FC128" i="26"/>
  <c r="FC197" i="26"/>
  <c r="FS197" i="26" s="1"/>
  <c r="FC166" i="26"/>
  <c r="FC241" i="26"/>
  <c r="FS241" i="26" s="1"/>
  <c r="FC227" i="26"/>
  <c r="FC119" i="26"/>
  <c r="FS119" i="26" s="1"/>
  <c r="FD3" i="26"/>
  <c r="FB252" i="26"/>
  <c r="FR252" i="26" s="1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Q115" i="26" l="1"/>
  <c r="FQ169" i="26"/>
  <c r="FQ46" i="26"/>
  <c r="FQ225" i="26"/>
  <c r="FQ188" i="26"/>
  <c r="FQ147" i="26"/>
  <c r="FQ206" i="26"/>
  <c r="FQ210" i="26"/>
  <c r="FQ175" i="26"/>
  <c r="FQ92" i="26"/>
  <c r="FQ118" i="26"/>
  <c r="FQ117" i="26"/>
  <c r="FQ5" i="26"/>
  <c r="FQ227" i="26"/>
  <c r="FQ54" i="26"/>
  <c r="FQ166" i="26"/>
  <c r="FQ220" i="26"/>
  <c r="FQ86" i="26"/>
  <c r="FQ150" i="26"/>
  <c r="FQ224" i="26"/>
  <c r="FQ124" i="26"/>
  <c r="FQ66" i="26"/>
  <c r="FQ116" i="26"/>
  <c r="FQ134" i="26"/>
  <c r="FQ156" i="26"/>
  <c r="FQ104" i="26"/>
  <c r="FQ196" i="26"/>
  <c r="FQ70" i="26"/>
  <c r="FQ197" i="26"/>
  <c r="FQ144" i="26"/>
  <c r="FQ221" i="26"/>
  <c r="FQ237" i="26"/>
  <c r="FQ231" i="26"/>
  <c r="FQ81" i="26"/>
  <c r="FQ139" i="26"/>
  <c r="FQ38" i="26"/>
  <c r="FQ108" i="26"/>
  <c r="FQ37" i="26"/>
  <c r="FQ34" i="26"/>
  <c r="FQ131" i="26"/>
  <c r="FQ149" i="26"/>
  <c r="FQ228" i="26"/>
  <c r="FQ215" i="26"/>
  <c r="FQ78" i="26"/>
  <c r="FQ136" i="26"/>
  <c r="FQ213" i="26"/>
  <c r="FQ247" i="26"/>
  <c r="FQ178" i="26"/>
  <c r="FQ217" i="26"/>
  <c r="FQ39" i="26"/>
  <c r="FQ87" i="26"/>
  <c r="FQ44" i="26"/>
  <c r="FQ40" i="26"/>
  <c r="FQ187" i="26"/>
  <c r="FQ12" i="26"/>
  <c r="FQ99" i="26"/>
  <c r="FQ18" i="26"/>
  <c r="FQ42" i="26"/>
  <c r="FQ88" i="26"/>
  <c r="FQ193" i="26"/>
  <c r="FQ53" i="26"/>
  <c r="FQ111" i="26"/>
  <c r="FQ135" i="26"/>
  <c r="FQ61" i="26"/>
  <c r="FQ121" i="26"/>
  <c r="FQ31" i="26"/>
  <c r="FQ184" i="26"/>
  <c r="FQ160" i="26"/>
  <c r="FQ153" i="26"/>
  <c r="FQ240" i="26"/>
  <c r="FQ183" i="26"/>
  <c r="FQ58" i="26"/>
  <c r="FQ62" i="26"/>
  <c r="FQ161" i="26"/>
  <c r="FQ97" i="26"/>
  <c r="FQ48" i="26"/>
  <c r="FQ91" i="26"/>
  <c r="FQ43" i="26"/>
  <c r="FQ106" i="26"/>
  <c r="FQ199" i="26"/>
  <c r="FQ146" i="26"/>
  <c r="FQ214" i="26"/>
  <c r="FQ203" i="26"/>
  <c r="FQ126" i="26"/>
  <c r="FQ120" i="26"/>
  <c r="FQ41" i="26"/>
  <c r="FQ29" i="26"/>
  <c r="FQ79" i="26"/>
  <c r="FQ56" i="26"/>
  <c r="FQ191" i="26"/>
  <c r="FQ85" i="26"/>
  <c r="FQ201" i="26"/>
  <c r="FQ172" i="26"/>
  <c r="FQ198" i="26"/>
  <c r="FQ243" i="26"/>
  <c r="FQ123" i="26"/>
  <c r="FQ138" i="26"/>
  <c r="FQ74" i="26"/>
  <c r="FQ107" i="26"/>
  <c r="FQ90" i="26"/>
  <c r="FQ194" i="26"/>
  <c r="FQ17" i="26"/>
  <c r="FQ69" i="26"/>
  <c r="FQ84" i="26"/>
  <c r="FQ192" i="26"/>
  <c r="FQ4" i="26"/>
  <c r="FQ60" i="26"/>
  <c r="FQ195" i="26"/>
  <c r="FQ235" i="26"/>
  <c r="FQ218" i="26"/>
  <c r="FQ164" i="26"/>
  <c r="FQ77" i="26"/>
  <c r="FQ75" i="26"/>
  <c r="FQ25" i="26"/>
  <c r="FQ67" i="26"/>
  <c r="FQ64" i="26"/>
  <c r="FQ73" i="26"/>
  <c r="FQ9" i="26"/>
  <c r="FQ6" i="26"/>
  <c r="FQ8" i="26"/>
  <c r="FQ152" i="26"/>
  <c r="FQ36" i="26"/>
  <c r="FQ157" i="26"/>
  <c r="FQ16" i="26"/>
  <c r="FQ248" i="26"/>
  <c r="FQ148" i="26"/>
  <c r="FQ128" i="26"/>
  <c r="FQ209" i="26"/>
  <c r="FQ52" i="26"/>
  <c r="FQ165" i="26"/>
  <c r="FQ114" i="26"/>
  <c r="FQ185" i="26"/>
  <c r="FQ229" i="26"/>
  <c r="FQ20" i="26"/>
  <c r="FQ101" i="26"/>
  <c r="FQ19" i="26"/>
  <c r="FQ22" i="26"/>
  <c r="FQ24" i="26"/>
  <c r="FQ211" i="26"/>
  <c r="FQ33" i="26"/>
  <c r="FQ181" i="26"/>
  <c r="FQ167" i="26"/>
  <c r="FQ68" i="26"/>
  <c r="FQ28" i="26"/>
  <c r="FQ190" i="26"/>
  <c r="FQ80" i="26"/>
  <c r="FQ180" i="26"/>
  <c r="FQ14" i="26"/>
  <c r="FQ63" i="26"/>
  <c r="FQ32" i="26"/>
  <c r="FQ163" i="26"/>
  <c r="FQ219" i="26"/>
  <c r="FQ122" i="26"/>
  <c r="FQ238" i="26"/>
  <c r="FQ186" i="26"/>
  <c r="FQ50" i="26"/>
  <c r="FQ207" i="26"/>
  <c r="FQ137" i="26"/>
  <c r="FQ55" i="26"/>
  <c r="FQ10" i="26"/>
  <c r="FQ45" i="26"/>
  <c r="FQ72" i="26"/>
  <c r="FQ103" i="26"/>
  <c r="FQ129" i="26"/>
  <c r="FQ162" i="26"/>
  <c r="FQ233" i="26"/>
  <c r="FQ179" i="26"/>
  <c r="FQ249" i="26"/>
  <c r="FQ208" i="26"/>
  <c r="FQ222" i="26"/>
  <c r="FQ182" i="26"/>
  <c r="FQ242" i="26"/>
  <c r="FQ177" i="26"/>
  <c r="FQ35" i="26"/>
  <c r="FQ27" i="26"/>
  <c r="FQ11" i="26"/>
  <c r="FQ125" i="26"/>
  <c r="FQ170" i="26"/>
  <c r="FQ232" i="26"/>
  <c r="FQ141" i="26"/>
  <c r="FQ7" i="26"/>
  <c r="FQ76" i="26"/>
  <c r="FQ96" i="26"/>
  <c r="FQ109" i="26"/>
  <c r="FQ98" i="26"/>
  <c r="FQ142" i="26"/>
  <c r="FQ251" i="26"/>
  <c r="FQ236" i="26"/>
  <c r="FQ105" i="26"/>
  <c r="FQ241" i="26"/>
  <c r="FQ250" i="26"/>
  <c r="FQ216" i="26"/>
  <c r="FQ151" i="26"/>
  <c r="FQ159" i="26"/>
  <c r="FQ246" i="26"/>
  <c r="FQ140" i="26"/>
  <c r="FQ113" i="26"/>
  <c r="FQ47" i="26"/>
  <c r="FQ154" i="26"/>
  <c r="FQ226" i="26"/>
  <c r="FQ102" i="26"/>
  <c r="FQ205" i="26"/>
  <c r="FQ234" i="26"/>
  <c r="FQ176" i="26"/>
  <c r="FQ174" i="26"/>
  <c r="FQ245" i="26"/>
  <c r="FQ30" i="26"/>
  <c r="FQ95" i="26"/>
  <c r="FQ168" i="26"/>
  <c r="FQ57" i="26"/>
  <c r="FQ15" i="26"/>
  <c r="FQ132" i="26"/>
  <c r="FQ133" i="26"/>
  <c r="FQ200" i="26"/>
  <c r="FQ230" i="26"/>
  <c r="FQ158" i="26"/>
  <c r="FQ155" i="26"/>
  <c r="FQ244" i="26"/>
  <c r="FQ173" i="26"/>
  <c r="FQ71" i="26"/>
  <c r="FQ65" i="26"/>
  <c r="FQ130" i="26"/>
  <c r="FQ94" i="26"/>
  <c r="FQ23" i="26"/>
  <c r="FQ112" i="26"/>
  <c r="FQ171" i="26"/>
  <c r="FQ119" i="26"/>
  <c r="FQ204" i="26"/>
  <c r="FQ100" i="26"/>
  <c r="FQ189" i="26"/>
  <c r="FQ223" i="26"/>
  <c r="FQ212" i="26"/>
  <c r="FQ143" i="26"/>
  <c r="FQ202" i="26"/>
  <c r="FQ82" i="26"/>
  <c r="FQ21" i="26"/>
  <c r="FQ13" i="26"/>
  <c r="FQ127" i="26"/>
  <c r="FQ83" i="26"/>
  <c r="FQ59" i="26"/>
  <c r="FQ51" i="26"/>
  <c r="FQ110" i="26"/>
  <c r="FQ89" i="26"/>
  <c r="FQ49" i="26"/>
  <c r="FQ239" i="26"/>
  <c r="FQ93" i="26"/>
  <c r="FQ26" i="26"/>
  <c r="FS166" i="26"/>
  <c r="FS225" i="26"/>
  <c r="FS78" i="26"/>
  <c r="FS52" i="26"/>
  <c r="FS208" i="26"/>
  <c r="FS249" i="26"/>
  <c r="FS200" i="26"/>
  <c r="FS70" i="26"/>
  <c r="FS184" i="26"/>
  <c r="FS234" i="26"/>
  <c r="FS162" i="26"/>
  <c r="FS135" i="26"/>
  <c r="FS132" i="26"/>
  <c r="FS219" i="26"/>
  <c r="FS179" i="26"/>
  <c r="FS56" i="26"/>
  <c r="FS121" i="26"/>
  <c r="FS198" i="26"/>
  <c r="FS231" i="26"/>
  <c r="FS144" i="26"/>
  <c r="FS201" i="26"/>
  <c r="FS244" i="26"/>
  <c r="FS210" i="26"/>
  <c r="FS158" i="26"/>
  <c r="FS160" i="26"/>
  <c r="FS146" i="26"/>
  <c r="FS182" i="26"/>
  <c r="FS143" i="26"/>
  <c r="FS199" i="26"/>
  <c r="FS247" i="26"/>
  <c r="FS202" i="26"/>
  <c r="FS30" i="26"/>
  <c r="FS130" i="26"/>
  <c r="FS38" i="26"/>
  <c r="FS21" i="26"/>
  <c r="FS67" i="26"/>
  <c r="FS53" i="26"/>
  <c r="FS82" i="26"/>
  <c r="FS40" i="26"/>
  <c r="FS107" i="26"/>
  <c r="FS25" i="26"/>
  <c r="FS94" i="26"/>
  <c r="FS75" i="26"/>
  <c r="FS77" i="26"/>
  <c r="FS27" i="26"/>
  <c r="FS139" i="26"/>
  <c r="FS101" i="26"/>
  <c r="FS80" i="26"/>
  <c r="FS131" i="26"/>
  <c r="FS76" i="26"/>
  <c r="FS194" i="26"/>
  <c r="FS36" i="26"/>
  <c r="FS7" i="26"/>
  <c r="FS59" i="26"/>
  <c r="FS48" i="26"/>
  <c r="FS152" i="26"/>
  <c r="FS12" i="26"/>
  <c r="FS9" i="26"/>
  <c r="FS170" i="26"/>
  <c r="FS26" i="26"/>
  <c r="FS109" i="26"/>
  <c r="FS112" i="26"/>
  <c r="FR193" i="26"/>
  <c r="FR83" i="26"/>
  <c r="FR37" i="26"/>
  <c r="FR113" i="26"/>
  <c r="FR110" i="26"/>
  <c r="FR142" i="26"/>
  <c r="FR38" i="26"/>
  <c r="FR23" i="26"/>
  <c r="FR36" i="26"/>
  <c r="FR116" i="26"/>
  <c r="FR118" i="26"/>
  <c r="FR22" i="26"/>
  <c r="FR123" i="26"/>
  <c r="FR80" i="26"/>
  <c r="FR218" i="26"/>
  <c r="FR216" i="26"/>
  <c r="FR195" i="26"/>
  <c r="FR203" i="26"/>
  <c r="FR128" i="26"/>
  <c r="FR91" i="26"/>
  <c r="FR228" i="26"/>
  <c r="FR225" i="26"/>
  <c r="FR62" i="26"/>
  <c r="FR27" i="26"/>
  <c r="FR117" i="26"/>
  <c r="FR224" i="26"/>
  <c r="FR202" i="26"/>
  <c r="FR176" i="26"/>
  <c r="FR186" i="26"/>
  <c r="FR28" i="26"/>
  <c r="FR150" i="26"/>
  <c r="FR31" i="26"/>
  <c r="FR204" i="26"/>
  <c r="FR120" i="26"/>
  <c r="FR39" i="26"/>
  <c r="FR161" i="26"/>
  <c r="FR214" i="26"/>
  <c r="FR174" i="26"/>
  <c r="FR183" i="26"/>
  <c r="FR181" i="26"/>
  <c r="FR4" i="26"/>
  <c r="FR132" i="26"/>
  <c r="FR119" i="26"/>
  <c r="FR41" i="26"/>
  <c r="FR35" i="26"/>
  <c r="FR98" i="26"/>
  <c r="FR222" i="26"/>
  <c r="FR235" i="26"/>
  <c r="FR167" i="26"/>
  <c r="FR165" i="26"/>
  <c r="FR78" i="26"/>
  <c r="FR121" i="26"/>
  <c r="FR32" i="26"/>
  <c r="FR60" i="26"/>
  <c r="FR26" i="26"/>
  <c r="FR63" i="26"/>
  <c r="FR53" i="26"/>
  <c r="FR139" i="26"/>
  <c r="FR97" i="26"/>
  <c r="EK3" i="9"/>
  <c r="EK2" i="5"/>
  <c r="EK3" i="10"/>
  <c r="FR232" i="26"/>
  <c r="FR67" i="26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FR12" i="26"/>
  <c r="FS250" i="26"/>
  <c r="FS251" i="26"/>
  <c r="FS189" i="26"/>
  <c r="FS61" i="26"/>
  <c r="FS50" i="26"/>
  <c r="FS230" i="26"/>
  <c r="FS169" i="26"/>
  <c r="FS84" i="26"/>
  <c r="FS28" i="26"/>
  <c r="FS209" i="26"/>
  <c r="FS136" i="26"/>
  <c r="FS46" i="26"/>
  <c r="FS150" i="26"/>
  <c r="FS206" i="26"/>
  <c r="FS173" i="26"/>
  <c r="FS213" i="26"/>
  <c r="FS243" i="26"/>
  <c r="FS167" i="26"/>
  <c r="FS186" i="26"/>
  <c r="FS183" i="26"/>
  <c r="FS33" i="26"/>
  <c r="FS235" i="26"/>
  <c r="FS153" i="26"/>
  <c r="FS178" i="26"/>
  <c r="FS216" i="26"/>
  <c r="FS240" i="26"/>
  <c r="FS68" i="26"/>
  <c r="FS217" i="26"/>
  <c r="FS118" i="26"/>
  <c r="FS193" i="26"/>
  <c r="FS18" i="26"/>
  <c r="FS11" i="26"/>
  <c r="FS13" i="26"/>
  <c r="FS229" i="26"/>
  <c r="FS161" i="26"/>
  <c r="FS175" i="26"/>
  <c r="FS20" i="26"/>
  <c r="FS29" i="26"/>
  <c r="FS39" i="26"/>
  <c r="FS55" i="26"/>
  <c r="FS62" i="26"/>
  <c r="FS97" i="26"/>
  <c r="FS180" i="26"/>
  <c r="FS74" i="26"/>
  <c r="FS98" i="26"/>
  <c r="FS154" i="26"/>
  <c r="FS157" i="26"/>
  <c r="FS51" i="26"/>
  <c r="FS134" i="26"/>
  <c r="FS88" i="26"/>
  <c r="FS83" i="26"/>
  <c r="FS63" i="26"/>
  <c r="FS57" i="26"/>
  <c r="FS45" i="26"/>
  <c r="FS96" i="26"/>
  <c r="FS8" i="26"/>
  <c r="FS171" i="26"/>
  <c r="FQ252" i="26"/>
  <c r="FR42" i="26"/>
  <c r="FR141" i="26"/>
  <c r="FR44" i="26"/>
  <c r="FR19" i="26"/>
  <c r="FR73" i="26"/>
  <c r="FR89" i="26"/>
  <c r="FR20" i="26"/>
  <c r="FR11" i="26"/>
  <c r="FR29" i="26"/>
  <c r="FR34" i="26"/>
  <c r="FR96" i="26"/>
  <c r="FR14" i="26"/>
  <c r="FR124" i="26"/>
  <c r="FR108" i="26"/>
  <c r="FR114" i="26"/>
  <c r="FR143" i="26"/>
  <c r="FR220" i="26"/>
  <c r="FR223" i="26"/>
  <c r="FR209" i="26"/>
  <c r="FR215" i="26"/>
  <c r="FR104" i="26"/>
  <c r="FR200" i="26"/>
  <c r="FR180" i="26"/>
  <c r="FR137" i="26"/>
  <c r="FR25" i="26"/>
  <c r="FR245" i="26"/>
  <c r="FR146" i="26"/>
  <c r="FR242" i="26"/>
  <c r="FR221" i="26"/>
  <c r="FR54" i="26"/>
  <c r="FR52" i="26"/>
  <c r="FR84" i="26"/>
  <c r="FR61" i="26"/>
  <c r="FR66" i="26"/>
  <c r="FR82" i="26"/>
  <c r="FR130" i="26"/>
  <c r="FR153" i="26"/>
  <c r="FR238" i="26"/>
  <c r="FR210" i="26"/>
  <c r="FR43" i="26"/>
  <c r="FR208" i="26"/>
  <c r="FR33" i="26"/>
  <c r="FR184" i="26"/>
  <c r="FR101" i="26"/>
  <c r="FR77" i="26"/>
  <c r="FR58" i="26"/>
  <c r="FR206" i="26"/>
  <c r="FR24" i="26"/>
  <c r="FR86" i="26"/>
  <c r="FR201" i="26"/>
  <c r="FR102" i="26"/>
  <c r="FR56" i="26"/>
  <c r="FR115" i="26"/>
  <c r="FR106" i="26"/>
  <c r="FR7" i="26"/>
  <c r="FR94" i="26"/>
  <c r="FR57" i="26"/>
  <c r="FR168" i="26"/>
  <c r="FR239" i="26"/>
  <c r="FR21" i="26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FR134" i="26"/>
  <c r="FS227" i="26"/>
  <c r="FS128" i="26"/>
  <c r="FS106" i="26"/>
  <c r="FS60" i="26"/>
  <c r="FS122" i="26"/>
  <c r="FS31" i="26"/>
  <c r="FS104" i="26"/>
  <c r="FS228" i="26"/>
  <c r="FS85" i="26"/>
  <c r="FS233" i="26"/>
  <c r="FS196" i="26"/>
  <c r="FS133" i="26"/>
  <c r="FS32" i="26"/>
  <c r="FS237" i="26"/>
  <c r="FS236" i="26"/>
  <c r="FS105" i="26"/>
  <c r="FS192" i="26"/>
  <c r="FS24" i="26"/>
  <c r="FS245" i="26"/>
  <c r="FS140" i="26"/>
  <c r="FS203" i="26"/>
  <c r="FS164" i="26"/>
  <c r="FS238" i="26"/>
  <c r="FS190" i="26"/>
  <c r="FS195" i="26"/>
  <c r="FS4" i="26"/>
  <c r="FS165" i="26"/>
  <c r="FS174" i="26"/>
  <c r="FS212" i="26"/>
  <c r="FS218" i="26"/>
  <c r="FS172" i="26"/>
  <c r="FS185" i="26"/>
  <c r="FS159" i="26"/>
  <c r="FS93" i="26"/>
  <c r="FS44" i="26"/>
  <c r="FS14" i="26"/>
  <c r="FS16" i="26"/>
  <c r="FS239" i="26"/>
  <c r="FS127" i="26"/>
  <c r="FS246" i="26"/>
  <c r="FS58" i="26"/>
  <c r="FS22" i="26"/>
  <c r="FS124" i="26"/>
  <c r="FS92" i="26"/>
  <c r="FS35" i="26"/>
  <c r="FS15" i="26"/>
  <c r="FS120" i="26"/>
  <c r="FS113" i="26"/>
  <c r="FS168" i="26"/>
  <c r="FS156" i="26"/>
  <c r="FS117" i="26"/>
  <c r="FS90" i="26"/>
  <c r="FS141" i="26"/>
  <c r="FS187" i="26"/>
  <c r="FS111" i="26"/>
  <c r="FS37" i="26"/>
  <c r="FS34" i="26"/>
  <c r="FS66" i="26"/>
  <c r="FS142" i="26"/>
  <c r="FS73" i="26"/>
  <c r="FS103" i="26"/>
  <c r="FS89" i="26"/>
  <c r="FR152" i="26"/>
  <c r="FR8" i="26"/>
  <c r="FR65" i="26"/>
  <c r="FR112" i="26"/>
  <c r="FR90" i="26"/>
  <c r="FR49" i="26"/>
  <c r="FR88" i="26"/>
  <c r="FR194" i="26"/>
  <c r="FR131" i="26"/>
  <c r="FR15" i="26"/>
  <c r="FR48" i="26"/>
  <c r="FR92" i="26"/>
  <c r="FR64" i="26"/>
  <c r="FR170" i="26"/>
  <c r="FR231" i="26"/>
  <c r="FR68" i="26"/>
  <c r="FR182" i="26"/>
  <c r="FR190" i="26"/>
  <c r="FR191" i="26"/>
  <c r="FR50" i="26"/>
  <c r="FR148" i="26"/>
  <c r="FR211" i="26"/>
  <c r="FR197" i="26"/>
  <c r="FR138" i="26"/>
  <c r="FR246" i="26"/>
  <c r="FR126" i="26"/>
  <c r="FR198" i="26"/>
  <c r="FR212" i="26"/>
  <c r="FR199" i="26"/>
  <c r="FR144" i="26"/>
  <c r="FR166" i="26"/>
  <c r="FR105" i="26"/>
  <c r="FR169" i="26"/>
  <c r="FR133" i="26"/>
  <c r="FR95" i="26"/>
  <c r="FR154" i="26"/>
  <c r="FR207" i="26"/>
  <c r="FR247" i="26"/>
  <c r="FR160" i="26"/>
  <c r="FR243" i="26"/>
  <c r="FR100" i="26"/>
  <c r="FR46" i="26"/>
  <c r="FR135" i="26"/>
  <c r="FR79" i="26"/>
  <c r="FR140" i="26"/>
  <c r="FR81" i="26"/>
  <c r="FR40" i="26"/>
  <c r="FR151" i="26"/>
  <c r="FR230" i="26"/>
  <c r="FR213" i="26"/>
  <c r="FR234" i="26"/>
  <c r="FR163" i="26"/>
  <c r="FR179" i="26"/>
  <c r="FR196" i="26"/>
  <c r="FR189" i="26"/>
  <c r="FR6" i="26"/>
  <c r="FR111" i="26"/>
  <c r="FR18" i="26"/>
  <c r="FR107" i="26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FR149" i="26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FR156" i="26"/>
  <c r="FS204" i="26"/>
  <c r="FS215" i="26"/>
  <c r="FS115" i="26"/>
  <c r="FS148" i="26"/>
  <c r="FS223" i="26"/>
  <c r="FS163" i="26"/>
  <c r="FS91" i="26"/>
  <c r="FS226" i="26"/>
  <c r="FS151" i="26"/>
  <c r="FS207" i="26"/>
  <c r="FS220" i="26"/>
  <c r="FS188" i="26"/>
  <c r="FS242" i="26"/>
  <c r="FS222" i="26"/>
  <c r="FS177" i="26"/>
  <c r="FS86" i="26"/>
  <c r="FS147" i="26"/>
  <c r="FS176" i="26"/>
  <c r="FS155" i="26"/>
  <c r="FS214" i="26"/>
  <c r="FS221" i="26"/>
  <c r="FS224" i="26"/>
  <c r="FS114" i="26"/>
  <c r="FS116" i="26"/>
  <c r="FS137" i="26"/>
  <c r="FS10" i="26"/>
  <c r="FS125" i="26"/>
  <c r="FS72" i="26"/>
  <c r="FS108" i="26"/>
  <c r="FS126" i="26"/>
  <c r="FS71" i="26"/>
  <c r="FS99" i="26"/>
  <c r="FS81" i="26"/>
  <c r="FS123" i="26"/>
  <c r="FS95" i="26"/>
  <c r="FS19" i="26"/>
  <c r="FS138" i="26"/>
  <c r="FS41" i="26"/>
  <c r="FS65" i="26"/>
  <c r="FS6" i="26"/>
  <c r="FS129" i="26"/>
  <c r="FS110" i="26"/>
  <c r="FS47" i="26"/>
  <c r="FS42" i="26"/>
  <c r="FS64" i="26"/>
  <c r="FS5" i="26"/>
  <c r="FS149" i="26"/>
  <c r="FS17" i="26"/>
  <c r="FS87" i="26"/>
  <c r="FS23" i="26"/>
  <c r="FS232" i="26"/>
  <c r="FS49" i="26"/>
  <c r="FR109" i="26"/>
  <c r="FR157" i="26"/>
  <c r="FR87" i="26"/>
  <c r="FR5" i="26"/>
  <c r="FR103" i="26"/>
  <c r="FR16" i="26"/>
  <c r="FR187" i="26"/>
  <c r="FR129" i="26"/>
  <c r="FR47" i="26"/>
  <c r="FR74" i="26"/>
  <c r="FR13" i="26"/>
  <c r="FR72" i="26"/>
  <c r="FR55" i="26"/>
  <c r="FR76" i="26"/>
  <c r="FR244" i="26"/>
  <c r="FR172" i="26"/>
  <c r="FR147" i="26"/>
  <c r="FR164" i="26"/>
  <c r="FR70" i="26"/>
  <c r="FR192" i="26"/>
  <c r="FR69" i="26"/>
  <c r="FR85" i="26"/>
  <c r="FR9" i="26"/>
  <c r="FR17" i="26"/>
  <c r="FR229" i="26"/>
  <c r="FR127" i="26"/>
  <c r="FR155" i="26"/>
  <c r="FR159" i="26"/>
  <c r="FR217" i="26"/>
  <c r="FR122" i="26"/>
  <c r="FR227" i="26"/>
  <c r="FR237" i="26"/>
  <c r="FR249" i="26"/>
  <c r="FR205" i="26"/>
  <c r="FR175" i="26"/>
  <c r="FR71" i="26"/>
  <c r="FR240" i="26"/>
  <c r="FR178" i="26"/>
  <c r="FR188" i="26"/>
  <c r="FR250" i="26"/>
  <c r="FR241" i="26"/>
  <c r="FR136" i="26"/>
  <c r="FR162" i="26"/>
  <c r="FR251" i="26"/>
  <c r="FR125" i="26"/>
  <c r="FR173" i="26"/>
  <c r="FR30" i="26"/>
  <c r="FR185" i="26"/>
  <c r="FR158" i="26"/>
  <c r="FR177" i="26"/>
  <c r="FR233" i="26"/>
  <c r="FR236" i="26"/>
  <c r="FR226" i="26"/>
  <c r="FR248" i="26"/>
  <c r="FR219" i="26"/>
  <c r="FR51" i="26"/>
  <c r="FR171" i="26"/>
  <c r="FR59" i="26"/>
  <c r="FR93" i="26"/>
  <c r="FR75" i="26"/>
  <c r="FR45" i="26"/>
  <c r="FR99" i="26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R10" i="26"/>
  <c r="FC252" i="26"/>
  <c r="FS252" i="26" s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FT168" i="26" s="1"/>
  <c r="FT36" i="26"/>
  <c r="FT48" i="26"/>
  <c r="FT250" i="26"/>
  <c r="FT191" i="26"/>
  <c r="FT135" i="26"/>
  <c r="FT155" i="26"/>
  <c r="FT141" i="26"/>
  <c r="FT190" i="26"/>
  <c r="FT193" i="26"/>
  <c r="FT131" i="26"/>
  <c r="FT133" i="26"/>
  <c r="FT71" i="26"/>
  <c r="FT242" i="26"/>
  <c r="FT123" i="26"/>
  <c r="FT116" i="26"/>
  <c r="FT172" i="26"/>
  <c r="FT176" i="26"/>
  <c r="FT79" i="26"/>
  <c r="FT11" i="26"/>
  <c r="FT164" i="26"/>
  <c r="FT78" i="26"/>
  <c r="FT214" i="26"/>
  <c r="FT187" i="26"/>
  <c r="FT144" i="26"/>
  <c r="FT12" i="26"/>
  <c r="FT100" i="26"/>
  <c r="FT66" i="26"/>
  <c r="FT161" i="26"/>
  <c r="FT89" i="26"/>
  <c r="FT246" i="26"/>
  <c r="FT4" i="26"/>
  <c r="FT158" i="26"/>
  <c r="FT140" i="26"/>
  <c r="FT33" i="26"/>
  <c r="FT165" i="26"/>
  <c r="FT105" i="26"/>
  <c r="FT54" i="26"/>
  <c r="FT25" i="26"/>
  <c r="FT154" i="26"/>
  <c r="FT167" i="26"/>
  <c r="FT8" i="26"/>
  <c r="FT220" i="26"/>
  <c r="FT169" i="26"/>
  <c r="FT13" i="26"/>
  <c r="FT186" i="26"/>
  <c r="FT223" i="26"/>
  <c r="FT117" i="26"/>
  <c r="FT62" i="26"/>
  <c r="FT55" i="26"/>
  <c r="FT120" i="26"/>
  <c r="FT221" i="26"/>
  <c r="FT151" i="26"/>
  <c r="FT103" i="26"/>
  <c r="FT99" i="26"/>
  <c r="FT213" i="26"/>
  <c r="FT207" i="26"/>
  <c r="FT44" i="26"/>
  <c r="FT194" i="26"/>
  <c r="FT51" i="26"/>
  <c r="FT238" i="26"/>
  <c r="FT42" i="26"/>
  <c r="FT247" i="26"/>
  <c r="FT173" i="26"/>
  <c r="FT18" i="26"/>
  <c r="FT113" i="26"/>
  <c r="FT86" i="26"/>
  <c r="FT27" i="26"/>
  <c r="FT31" i="26"/>
  <c r="FT128" i="26"/>
  <c r="FT20" i="26"/>
  <c r="FT130" i="26"/>
  <c r="FT156" i="26"/>
  <c r="FT210" i="26"/>
  <c r="FT236" i="26"/>
  <c r="FT192" i="26"/>
  <c r="FT185" i="26"/>
  <c r="FT41" i="26"/>
  <c r="FT6" i="26"/>
  <c r="FT217" i="26"/>
  <c r="FT87" i="26"/>
  <c r="FT59" i="26"/>
  <c r="FT108" i="26"/>
  <c r="FT160" i="26"/>
  <c r="FT72" i="26"/>
  <c r="FT17" i="26"/>
  <c r="FT84" i="26"/>
  <c r="FT65" i="26"/>
  <c r="FT137" i="26"/>
  <c r="FT153" i="26"/>
  <c r="FT23" i="26"/>
  <c r="FT208" i="26"/>
  <c r="FT231" i="26"/>
  <c r="FT109" i="26"/>
  <c r="FT47" i="26"/>
  <c r="FT178" i="26"/>
  <c r="FT162" i="26"/>
  <c r="FT234" i="26"/>
  <c r="FT81" i="26"/>
  <c r="FT37" i="26"/>
  <c r="FT98" i="26"/>
  <c r="FT171" i="26"/>
  <c r="FT212" i="26"/>
  <c r="FT149" i="26"/>
  <c r="FT70" i="26"/>
  <c r="FT75" i="26"/>
  <c r="FT201" i="26"/>
  <c r="FT175" i="26"/>
  <c r="FT239" i="26"/>
  <c r="FT96" i="26"/>
  <c r="FT119" i="26"/>
  <c r="FT206" i="26"/>
  <c r="FT125" i="26"/>
  <c r="FT60" i="26"/>
  <c r="FT244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T106" i="26" l="1"/>
  <c r="FT122" i="26"/>
  <c r="FT200" i="26"/>
  <c r="FT177" i="26"/>
  <c r="FT232" i="26"/>
  <c r="FT121" i="26"/>
  <c r="FT222" i="26"/>
  <c r="FT38" i="26"/>
  <c r="FT224" i="26"/>
  <c r="FT53" i="26"/>
  <c r="FT5" i="26"/>
  <c r="FT245" i="26"/>
  <c r="FT40" i="26"/>
  <c r="FT21" i="26"/>
  <c r="FT179" i="26"/>
  <c r="FT146" i="26"/>
  <c r="FT61" i="26"/>
  <c r="FT56" i="26"/>
  <c r="FT52" i="26"/>
  <c r="FT34" i="26"/>
  <c r="FT170" i="26"/>
  <c r="FT202" i="26"/>
  <c r="FT183" i="26"/>
  <c r="FT230" i="26"/>
  <c r="FT132" i="26"/>
  <c r="FT88" i="26"/>
  <c r="FT150" i="26"/>
  <c r="FT197" i="26"/>
  <c r="FT136" i="26"/>
  <c r="FT219" i="26"/>
  <c r="FT243" i="26"/>
  <c r="FT107" i="26"/>
  <c r="FT45" i="26"/>
  <c r="FT248" i="26"/>
  <c r="FT205" i="26"/>
  <c r="FT24" i="26"/>
  <c r="FT93" i="26"/>
  <c r="FT138" i="26"/>
  <c r="FT147" i="26"/>
  <c r="FT251" i="26"/>
  <c r="FT229" i="26"/>
  <c r="FT188" i="26"/>
  <c r="FT101" i="26"/>
  <c r="FT57" i="26"/>
  <c r="FT174" i="26"/>
  <c r="FT127" i="26"/>
  <c r="FT157" i="26"/>
  <c r="FT92" i="26"/>
  <c r="FT90" i="26"/>
  <c r="FT215" i="26"/>
  <c r="FT82" i="26"/>
  <c r="FT63" i="26"/>
  <c r="FT68" i="26"/>
  <c r="FT126" i="26"/>
  <c r="FT7" i="26"/>
  <c r="FT235" i="26"/>
  <c r="FT159" i="26"/>
  <c r="FT73" i="26"/>
  <c r="FT203" i="26"/>
  <c r="FT15" i="26"/>
  <c r="FT139" i="26"/>
  <c r="FT43" i="26"/>
  <c r="FT226" i="26"/>
  <c r="FT102" i="26"/>
  <c r="FT180" i="26"/>
  <c r="FT152" i="26"/>
  <c r="FT69" i="26"/>
  <c r="FT237" i="26"/>
  <c r="FT64" i="26"/>
  <c r="FT198" i="26"/>
  <c r="FT10" i="26"/>
  <c r="FT58" i="26"/>
  <c r="FT196" i="26"/>
  <c r="FT76" i="26"/>
  <c r="FT16" i="26"/>
  <c r="FT46" i="26"/>
  <c r="FT110" i="26"/>
  <c r="FT22" i="26"/>
  <c r="FT134" i="26"/>
  <c r="FT124" i="26"/>
  <c r="FT9" i="26"/>
  <c r="FT114" i="26"/>
  <c r="FT39" i="26"/>
  <c r="FT129" i="26"/>
  <c r="FT218" i="26"/>
  <c r="FT29" i="26"/>
  <c r="FT67" i="26"/>
  <c r="FT233" i="26"/>
  <c r="FT195" i="26"/>
  <c r="FT115" i="26"/>
  <c r="FT77" i="26"/>
  <c r="FT184" i="26"/>
  <c r="FT143" i="26"/>
  <c r="FT211" i="26"/>
  <c r="FT228" i="26"/>
  <c r="FT26" i="26"/>
  <c r="FT216" i="26"/>
  <c r="FT74" i="26"/>
  <c r="FT80" i="26"/>
  <c r="FT94" i="26"/>
  <c r="FT204" i="26"/>
  <c r="FT49" i="26"/>
  <c r="FT85" i="26"/>
  <c r="FT30" i="26"/>
  <c r="FT142" i="26"/>
  <c r="FT83" i="26"/>
  <c r="FT19" i="26"/>
  <c r="FT241" i="26"/>
  <c r="FT199" i="26"/>
  <c r="FT35" i="26"/>
  <c r="FT14" i="26"/>
  <c r="FT240" i="26"/>
  <c r="FT163" i="26"/>
  <c r="FT32" i="26"/>
  <c r="FT112" i="26"/>
  <c r="FT95" i="26"/>
  <c r="FT182" i="26"/>
  <c r="FT97" i="26"/>
  <c r="FT91" i="26"/>
  <c r="FT118" i="26"/>
  <c r="FT227" i="26"/>
  <c r="FT225" i="26"/>
  <c r="FT181" i="26"/>
  <c r="FT104" i="26"/>
  <c r="EL2" i="5"/>
  <c r="EL3" i="10"/>
  <c r="EL3" i="9"/>
  <c r="FT28" i="26"/>
  <c r="FT209" i="26"/>
  <c r="FT249" i="26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T50" i="26"/>
  <c r="FT148" i="26"/>
  <c r="FT166" i="26"/>
  <c r="FT189" i="26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T252" i="26" s="1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2" i="26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W179" i="26" s="1"/>
  <c r="FG252" i="26"/>
  <c r="FW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W37" i="26" l="1"/>
  <c r="FW23" i="26"/>
  <c r="FW109" i="26"/>
  <c r="FW62" i="26"/>
  <c r="FW20" i="26"/>
  <c r="FW76" i="26"/>
  <c r="FW130" i="26"/>
  <c r="FW140" i="26"/>
  <c r="FW186" i="26"/>
  <c r="FW234" i="26"/>
  <c r="FW217" i="26"/>
  <c r="FW214" i="26"/>
  <c r="FW196" i="26"/>
  <c r="FW191" i="26"/>
  <c r="FW248" i="26"/>
  <c r="FW104" i="26"/>
  <c r="FV252" i="26"/>
  <c r="FW48" i="26"/>
  <c r="FW194" i="26"/>
  <c r="FW142" i="26"/>
  <c r="FW75" i="26"/>
  <c r="FW40" i="26"/>
  <c r="FW80" i="26"/>
  <c r="FW74" i="26"/>
  <c r="FW160" i="26"/>
  <c r="FW188" i="26"/>
  <c r="FW245" i="26"/>
  <c r="FW240" i="26"/>
  <c r="FW84" i="26"/>
  <c r="FW79" i="26"/>
  <c r="FW128" i="26"/>
  <c r="FW105" i="26"/>
  <c r="FW152" i="26"/>
  <c r="FW42" i="26"/>
  <c r="FW89" i="26"/>
  <c r="FW57" i="26"/>
  <c r="FW99" i="26"/>
  <c r="FW13" i="26"/>
  <c r="FW93" i="26"/>
  <c r="FW138" i="26"/>
  <c r="FW177" i="26"/>
  <c r="FW250" i="26"/>
  <c r="FW151" i="26"/>
  <c r="FW216" i="26"/>
  <c r="FW162" i="26"/>
  <c r="FW122" i="26"/>
  <c r="FW136" i="26"/>
  <c r="FW16" i="26"/>
  <c r="FW90" i="26"/>
  <c r="FW170" i="26"/>
  <c r="FW92" i="26"/>
  <c r="FW246" i="26"/>
  <c r="FW21" i="26"/>
  <c r="FW65" i="26"/>
  <c r="FW146" i="26"/>
  <c r="FW243" i="26"/>
  <c r="FW207" i="26"/>
  <c r="FW242" i="26"/>
  <c r="FW115" i="26"/>
  <c r="FW189" i="26"/>
  <c r="FW166" i="26"/>
  <c r="FU219" i="26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FV35" i="26"/>
  <c r="FV23" i="26"/>
  <c r="FV152" i="26"/>
  <c r="FV66" i="26"/>
  <c r="FV45" i="26"/>
  <c r="FV17" i="26"/>
  <c r="FV227" i="26"/>
  <c r="FV233" i="26"/>
  <c r="FV60" i="26"/>
  <c r="FV132" i="26"/>
  <c r="FV214" i="26"/>
  <c r="FV243" i="26"/>
  <c r="FV237" i="26"/>
  <c r="FV174" i="26"/>
  <c r="FV159" i="26"/>
  <c r="FV67" i="26"/>
  <c r="FV28" i="26"/>
  <c r="FV79" i="26"/>
  <c r="FV33" i="26"/>
  <c r="FV121" i="26"/>
  <c r="FV144" i="26"/>
  <c r="FV208" i="26"/>
  <c r="FV176" i="26"/>
  <c r="FV114" i="26"/>
  <c r="FV99" i="26"/>
  <c r="FV39" i="26"/>
  <c r="FV251" i="26"/>
  <c r="FV169" i="26"/>
  <c r="FV105" i="26"/>
  <c r="FV245" i="26"/>
  <c r="FV190" i="26"/>
  <c r="FV195" i="26"/>
  <c r="FV146" i="26"/>
  <c r="FV38" i="26"/>
  <c r="FV40" i="26"/>
  <c r="FV191" i="26"/>
  <c r="FV78" i="26"/>
  <c r="FV225" i="26"/>
  <c r="FV69" i="26"/>
  <c r="FV52" i="26"/>
  <c r="FV231" i="26"/>
  <c r="FV140" i="26"/>
  <c r="FV167" i="26"/>
  <c r="FV68" i="26"/>
  <c r="FV74" i="26"/>
  <c r="FV71" i="26"/>
  <c r="FV27" i="26"/>
  <c r="FV41" i="26"/>
  <c r="FV15" i="26"/>
  <c r="FV26" i="26"/>
  <c r="FV64" i="26"/>
  <c r="FV81" i="26"/>
  <c r="FV25" i="26"/>
  <c r="FV42" i="26"/>
  <c r="FV47" i="26"/>
  <c r="FV187" i="26"/>
  <c r="FV89" i="26"/>
  <c r="FV138" i="26"/>
  <c r="FV168" i="26"/>
  <c r="FV11" i="26"/>
  <c r="FV77" i="26"/>
  <c r="FV180" i="26"/>
  <c r="FV110" i="26"/>
  <c r="FV22" i="26"/>
  <c r="FV101" i="26"/>
  <c r="FV142" i="26"/>
  <c r="FV4" i="26"/>
  <c r="FV37" i="26"/>
  <c r="FV72" i="26"/>
  <c r="FV166" i="26"/>
  <c r="FV241" i="26"/>
  <c r="FV230" i="26"/>
  <c r="FV196" i="26"/>
  <c r="FV179" i="26"/>
  <c r="FV206" i="26"/>
  <c r="FV210" i="26"/>
  <c r="FV188" i="26"/>
  <c r="FV216" i="26"/>
  <c r="FV93" i="26"/>
  <c r="FV127" i="26"/>
  <c r="FV181" i="26"/>
  <c r="FV184" i="26"/>
  <c r="FV248" i="26"/>
  <c r="FV198" i="26"/>
  <c r="FV164" i="26"/>
  <c r="FV223" i="26"/>
  <c r="FV143" i="26"/>
  <c r="FV116" i="26"/>
  <c r="FV108" i="26"/>
  <c r="FV175" i="26"/>
  <c r="FV197" i="26"/>
  <c r="FV84" i="26"/>
  <c r="FV46" i="26"/>
  <c r="FV224" i="26"/>
  <c r="FV82" i="26"/>
  <c r="FV147" i="26"/>
  <c r="FV202" i="26"/>
  <c r="FV107" i="26"/>
  <c r="FV58" i="26"/>
  <c r="FV119" i="26"/>
  <c r="FV31" i="26"/>
  <c r="FV85" i="26"/>
  <c r="FV226" i="26"/>
  <c r="FV151" i="26"/>
  <c r="FV201" i="26"/>
  <c r="FV50" i="26"/>
  <c r="FV158" i="26"/>
  <c r="FV173" i="26"/>
  <c r="FV10" i="26"/>
  <c r="FV124" i="26"/>
  <c r="FV117" i="26"/>
  <c r="FV75" i="26"/>
  <c r="FV63" i="26"/>
  <c r="FV157" i="26"/>
  <c r="FV36" i="26"/>
  <c r="FV19" i="26"/>
  <c r="FV55" i="26"/>
  <c r="FV90" i="26"/>
  <c r="FV141" i="26"/>
  <c r="FV5" i="26"/>
  <c r="FV34" i="26"/>
  <c r="FV7" i="26"/>
  <c r="FV95" i="26"/>
  <c r="FV239" i="26"/>
  <c r="FV62" i="26"/>
  <c r="FV88" i="26"/>
  <c r="FV87" i="26"/>
  <c r="FV109" i="26"/>
  <c r="FV103" i="26"/>
  <c r="FV120" i="26"/>
  <c r="FV112" i="26"/>
  <c r="FU252" i="26"/>
  <c r="FX252" i="26" s="1"/>
  <c r="GT2" i="26" s="1"/>
  <c r="FV128" i="26"/>
  <c r="FV133" i="26"/>
  <c r="FV200" i="26"/>
  <c r="FV115" i="26"/>
  <c r="FV91" i="26"/>
  <c r="FV222" i="26"/>
  <c r="FV183" i="26"/>
  <c r="FV160" i="26"/>
  <c r="FV235" i="26"/>
  <c r="FV44" i="26"/>
  <c r="FV126" i="26"/>
  <c r="FV219" i="26"/>
  <c r="FV162" i="26"/>
  <c r="FV136" i="26"/>
  <c r="FV240" i="26"/>
  <c r="FV186" i="26"/>
  <c r="FV199" i="26"/>
  <c r="FV247" i="26"/>
  <c r="FV113" i="26"/>
  <c r="FV137" i="26"/>
  <c r="FV209" i="26"/>
  <c r="FV61" i="26"/>
  <c r="FV148" i="26"/>
  <c r="FV250" i="26"/>
  <c r="FV203" i="26"/>
  <c r="FV150" i="26"/>
  <c r="FV182" i="26"/>
  <c r="FV155" i="26"/>
  <c r="FV14" i="26"/>
  <c r="FV229" i="26"/>
  <c r="FV163" i="26"/>
  <c r="FV234" i="26"/>
  <c r="FV104" i="26"/>
  <c r="FV215" i="26"/>
  <c r="FV221" i="26"/>
  <c r="FV165" i="26"/>
  <c r="FV213" i="26"/>
  <c r="FV212" i="26"/>
  <c r="FV118" i="26"/>
  <c r="FV154" i="26"/>
  <c r="FV83" i="26"/>
  <c r="FV49" i="26"/>
  <c r="FV123" i="26"/>
  <c r="FV149" i="26"/>
  <c r="FV97" i="26"/>
  <c r="FV131" i="26"/>
  <c r="FV94" i="26"/>
  <c r="FV80" i="26"/>
  <c r="FV139" i="26"/>
  <c r="FV16" i="26"/>
  <c r="FV57" i="26"/>
  <c r="FV111" i="26"/>
  <c r="FV134" i="26"/>
  <c r="FV125" i="26"/>
  <c r="FV9" i="26"/>
  <c r="FV6" i="26"/>
  <c r="FV48" i="26"/>
  <c r="FV171" i="26"/>
  <c r="FV59" i="26"/>
  <c r="FV20" i="26"/>
  <c r="FV65" i="26"/>
  <c r="FV122" i="26"/>
  <c r="FV43" i="26"/>
  <c r="FV106" i="26"/>
  <c r="FV32" i="26"/>
  <c r="FV192" i="26"/>
  <c r="FV30" i="26"/>
  <c r="FV211" i="26"/>
  <c r="FV238" i="26"/>
  <c r="FV185" i="26"/>
  <c r="FV21" i="26"/>
  <c r="FV100" i="26"/>
  <c r="FV189" i="26"/>
  <c r="FV135" i="26"/>
  <c r="FV56" i="26"/>
  <c r="FV207" i="26"/>
  <c r="FV217" i="26"/>
  <c r="FV242" i="26"/>
  <c r="FV153" i="26"/>
  <c r="FV18" i="26"/>
  <c r="FV98" i="26"/>
  <c r="FV54" i="26"/>
  <c r="FV204" i="26"/>
  <c r="FV236" i="26"/>
  <c r="FV218" i="26"/>
  <c r="FV24" i="26"/>
  <c r="FV220" i="26"/>
  <c r="FV178" i="26"/>
  <c r="FV130" i="26"/>
  <c r="FV76" i="26"/>
  <c r="FV249" i="26"/>
  <c r="FV102" i="26"/>
  <c r="FV205" i="26"/>
  <c r="FV228" i="26"/>
  <c r="FV70" i="26"/>
  <c r="FV244" i="26"/>
  <c r="FV177" i="26"/>
  <c r="FV86" i="26"/>
  <c r="FV172" i="26"/>
  <c r="FV193" i="26"/>
  <c r="FV161" i="26"/>
  <c r="FV129" i="26"/>
  <c r="FV12" i="26"/>
  <c r="FV96" i="26"/>
  <c r="FV246" i="26"/>
  <c r="FV232" i="26"/>
  <c r="FV170" i="26"/>
  <c r="FV156" i="26"/>
  <c r="FV8" i="26"/>
  <c r="FV29" i="26"/>
  <c r="FV194" i="26"/>
  <c r="FV13" i="26"/>
  <c r="FV53" i="26"/>
  <c r="FV73" i="26"/>
  <c r="FV51" i="26"/>
  <c r="FV92" i="26"/>
  <c r="FW94" i="26"/>
  <c r="FW51" i="26"/>
  <c r="FW26" i="26"/>
  <c r="FW55" i="26"/>
  <c r="FW175" i="26"/>
  <c r="FW10" i="26"/>
  <c r="FW98" i="26"/>
  <c r="FW182" i="26"/>
  <c r="FW167" i="26"/>
  <c r="FW229" i="26"/>
  <c r="FW185" i="26"/>
  <c r="FW237" i="26"/>
  <c r="FW233" i="26"/>
  <c r="FW54" i="26"/>
  <c r="FW50" i="26"/>
  <c r="FW236" i="26"/>
  <c r="FX236" i="26" s="1"/>
  <c r="H236" i="26" s="1"/>
  <c r="FW63" i="26"/>
  <c r="FW59" i="26"/>
  <c r="FW49" i="26"/>
  <c r="FW66" i="26"/>
  <c r="FW117" i="26"/>
  <c r="FW154" i="26"/>
  <c r="FW116" i="26"/>
  <c r="FW101" i="26"/>
  <c r="FW158" i="26"/>
  <c r="FW220" i="26"/>
  <c r="FW198" i="26"/>
  <c r="FW218" i="26"/>
  <c r="FW169" i="26"/>
  <c r="FW205" i="26"/>
  <c r="FW219" i="26"/>
  <c r="FW209" i="26"/>
  <c r="EP2" i="5"/>
  <c r="EP3" i="10"/>
  <c r="EP3" i="9"/>
  <c r="FW29" i="26"/>
  <c r="FW7" i="26"/>
  <c r="FW103" i="26"/>
  <c r="FW95" i="26"/>
  <c r="FW71" i="26"/>
  <c r="FW11" i="26"/>
  <c r="FW159" i="26"/>
  <c r="FW174" i="26"/>
  <c r="FW238" i="26"/>
  <c r="FW208" i="26"/>
  <c r="FW155" i="26"/>
  <c r="FW178" i="26"/>
  <c r="FW251" i="26"/>
  <c r="FW43" i="26"/>
  <c r="FW149" i="26"/>
  <c r="FW111" i="26"/>
  <c r="FW129" i="26"/>
  <c r="FW9" i="26"/>
  <c r="FW124" i="26"/>
  <c r="FW127" i="26"/>
  <c r="FW193" i="26"/>
  <c r="FX193" i="26" s="1"/>
  <c r="H193" i="26" s="1"/>
  <c r="FW113" i="26"/>
  <c r="FY113" i="26" s="1"/>
  <c r="FW195" i="26"/>
  <c r="FW213" i="26"/>
  <c r="FW52" i="26"/>
  <c r="FW199" i="26"/>
  <c r="FX199" i="26" s="1"/>
  <c r="H199" i="26" s="1"/>
  <c r="FW215" i="26"/>
  <c r="FX215" i="26" s="1"/>
  <c r="H215" i="26" s="1"/>
  <c r="FW181" i="26"/>
  <c r="FW249" i="26"/>
  <c r="FW227" i="26"/>
  <c r="FW15" i="26"/>
  <c r="FW157" i="26"/>
  <c r="FW87" i="26"/>
  <c r="FW39" i="26"/>
  <c r="FX39" i="26" s="1"/>
  <c r="H39" i="26" s="1"/>
  <c r="FW161" i="26"/>
  <c r="FW137" i="26"/>
  <c r="FW168" i="26"/>
  <c r="FW147" i="26"/>
  <c r="FW201" i="26"/>
  <c r="FW222" i="26"/>
  <c r="FW172" i="26"/>
  <c r="FW70" i="26"/>
  <c r="FW61" i="26"/>
  <c r="FW102" i="26"/>
  <c r="FW91" i="26"/>
  <c r="FW83" i="26"/>
  <c r="FW134" i="26"/>
  <c r="FW232" i="26"/>
  <c r="FW27" i="26"/>
  <c r="FW25" i="26"/>
  <c r="FW125" i="26"/>
  <c r="FW114" i="26"/>
  <c r="FW143" i="26"/>
  <c r="FW210" i="26"/>
  <c r="FW24" i="26"/>
  <c r="FW30" i="26"/>
  <c r="FX30" i="26" s="1"/>
  <c r="H30" i="26" s="1"/>
  <c r="FW212" i="26"/>
  <c r="FW119" i="26"/>
  <c r="FW60" i="26"/>
  <c r="FW150" i="26"/>
  <c r="FX150" i="26" s="1"/>
  <c r="H150" i="26" s="1"/>
  <c r="FW28" i="26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W139" i="26"/>
  <c r="FW110" i="26"/>
  <c r="FW96" i="26"/>
  <c r="FW123" i="26"/>
  <c r="FW126" i="26"/>
  <c r="FY126" i="26" s="1"/>
  <c r="FW18" i="26"/>
  <c r="FW6" i="26"/>
  <c r="FW165" i="26"/>
  <c r="FW164" i="26"/>
  <c r="FW231" i="26"/>
  <c r="FW202" i="26"/>
  <c r="FW148" i="26"/>
  <c r="FW69" i="26"/>
  <c r="FW100" i="26"/>
  <c r="FX100" i="26" s="1"/>
  <c r="H100" i="26" s="1"/>
  <c r="FW5" i="26"/>
  <c r="FW187" i="26"/>
  <c r="FW171" i="26"/>
  <c r="FW19" i="26"/>
  <c r="FW22" i="26"/>
  <c r="FW53" i="26"/>
  <c r="FW118" i="26"/>
  <c r="FY118" i="26" s="1"/>
  <c r="FW120" i="26"/>
  <c r="FY120" i="26" s="1"/>
  <c r="FW190" i="26"/>
  <c r="FW223" i="26"/>
  <c r="FW82" i="26"/>
  <c r="FW230" i="26"/>
  <c r="FX230" i="26" s="1"/>
  <c r="H230" i="26" s="1"/>
  <c r="FW204" i="26"/>
  <c r="FW78" i="26"/>
  <c r="FW226" i="26"/>
  <c r="FW31" i="26"/>
  <c r="FW34" i="26"/>
  <c r="FW88" i="26"/>
  <c r="FX88" i="26" s="1"/>
  <c r="H88" i="26" s="1"/>
  <c r="FW112" i="26"/>
  <c r="FW17" i="26"/>
  <c r="FW141" i="26"/>
  <c r="FW239" i="26"/>
  <c r="FW38" i="26"/>
  <c r="FW180" i="26"/>
  <c r="FX180" i="26" s="1"/>
  <c r="H180" i="26" s="1"/>
  <c r="FW183" i="26"/>
  <c r="FW144" i="26"/>
  <c r="FW206" i="26"/>
  <c r="FW221" i="26"/>
  <c r="FW133" i="26"/>
  <c r="FX133" i="26" s="1"/>
  <c r="H133" i="26" s="1"/>
  <c r="FW200" i="26"/>
  <c r="FW241" i="26"/>
  <c r="FW163" i="26"/>
  <c r="FW72" i="26"/>
  <c r="FW36" i="26"/>
  <c r="FW73" i="26"/>
  <c r="FW77" i="26"/>
  <c r="FW107" i="26"/>
  <c r="FX107" i="26" s="1"/>
  <c r="H107" i="26" s="1"/>
  <c r="FW14" i="26"/>
  <c r="FW131" i="26"/>
  <c r="FW176" i="26"/>
  <c r="FW244" i="26"/>
  <c r="FW173" i="26"/>
  <c r="FW68" i="26"/>
  <c r="FW132" i="26"/>
  <c r="FW184" i="26"/>
  <c r="FX184" i="26" s="1"/>
  <c r="H184" i="26" s="1"/>
  <c r="FW106" i="26"/>
  <c r="FW192" i="26"/>
  <c r="FW197" i="26"/>
  <c r="FW12" i="26"/>
  <c r="FW64" i="26"/>
  <c r="FW33" i="26"/>
  <c r="FW45" i="26"/>
  <c r="FW81" i="26"/>
  <c r="FW108" i="26"/>
  <c r="FW44" i="26"/>
  <c r="FW41" i="26"/>
  <c r="FW86" i="26"/>
  <c r="FX86" i="26" s="1"/>
  <c r="H86" i="26" s="1"/>
  <c r="FW203" i="26"/>
  <c r="FW4" i="26"/>
  <c r="FX4" i="26" s="1"/>
  <c r="H4" i="26" s="1"/>
  <c r="FW247" i="26"/>
  <c r="FX247" i="26" s="1"/>
  <c r="H247" i="26" s="1"/>
  <c r="FW135" i="26"/>
  <c r="FX135" i="26" s="1"/>
  <c r="H135" i="26" s="1"/>
  <c r="FW228" i="26"/>
  <c r="FW121" i="26"/>
  <c r="FW97" i="26"/>
  <c r="FW47" i="26"/>
  <c r="FW8" i="26"/>
  <c r="FW35" i="26"/>
  <c r="FW58" i="26"/>
  <c r="FW67" i="26"/>
  <c r="FW156" i="26"/>
  <c r="FW153" i="26"/>
  <c r="FW235" i="26"/>
  <c r="FW211" i="26"/>
  <c r="FW224" i="26"/>
  <c r="FW32" i="26"/>
  <c r="FW85" i="26"/>
  <c r="FW225" i="26"/>
  <c r="FW56" i="26"/>
  <c r="FW46" i="26"/>
  <c r="FI12" i="26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X235" i="26" l="1"/>
  <c r="H235" i="26" s="1"/>
  <c r="FY45" i="26"/>
  <c r="FX17" i="26"/>
  <c r="H17" i="26" s="1"/>
  <c r="FY212" i="26"/>
  <c r="FX91" i="26"/>
  <c r="H91" i="26" s="1"/>
  <c r="FX101" i="26"/>
  <c r="H101" i="26" s="1"/>
  <c r="FX237" i="26"/>
  <c r="H237" i="26" s="1"/>
  <c r="FX228" i="26"/>
  <c r="H228" i="26" s="1"/>
  <c r="FX61" i="26"/>
  <c r="H61" i="26" s="1"/>
  <c r="FX197" i="26"/>
  <c r="H197" i="26" s="1"/>
  <c r="FX163" i="26"/>
  <c r="H163" i="26" s="1"/>
  <c r="FX221" i="26"/>
  <c r="H221" i="26" s="1"/>
  <c r="FX110" i="26"/>
  <c r="H110" i="26" s="1"/>
  <c r="FY143" i="26"/>
  <c r="FX168" i="26"/>
  <c r="H168" i="26" s="1"/>
  <c r="FX87" i="26"/>
  <c r="H87" i="26" s="1"/>
  <c r="FX238" i="26"/>
  <c r="H238" i="26" s="1"/>
  <c r="FX209" i="26"/>
  <c r="H209" i="26" s="1"/>
  <c r="FX66" i="26"/>
  <c r="H66" i="26" s="1"/>
  <c r="FX183" i="26"/>
  <c r="H183" i="26" s="1"/>
  <c r="FX232" i="26"/>
  <c r="H232" i="26" s="1"/>
  <c r="FY46" i="26"/>
  <c r="FX32" i="26"/>
  <c r="H32" i="26" s="1"/>
  <c r="FX139" i="26"/>
  <c r="H139" i="26" s="1"/>
  <c r="FX185" i="26"/>
  <c r="H185" i="26" s="1"/>
  <c r="FX26" i="26"/>
  <c r="H26" i="26" s="1"/>
  <c r="FX203" i="26"/>
  <c r="H203" i="26" s="1"/>
  <c r="FX54" i="26"/>
  <c r="H54" i="26" s="1"/>
  <c r="FY129" i="26"/>
  <c r="FX218" i="26"/>
  <c r="H218" i="26" s="1"/>
  <c r="FX56" i="26"/>
  <c r="H56" i="26" s="1"/>
  <c r="FX8" i="26"/>
  <c r="H8" i="26" s="1"/>
  <c r="FX200" i="26"/>
  <c r="H200" i="26" s="1"/>
  <c r="FX148" i="26"/>
  <c r="H148" i="26" s="1"/>
  <c r="FX24" i="26"/>
  <c r="H24" i="26" s="1"/>
  <c r="FX15" i="26"/>
  <c r="H15" i="26" s="1"/>
  <c r="FX18" i="26"/>
  <c r="H18" i="26" s="1"/>
  <c r="FX63" i="26"/>
  <c r="H63" i="26" s="1"/>
  <c r="FX167" i="26"/>
  <c r="H167" i="26" s="1"/>
  <c r="FX35" i="26"/>
  <c r="H35" i="26" s="1"/>
  <c r="FX241" i="26"/>
  <c r="H241" i="26" s="1"/>
  <c r="FX112" i="26"/>
  <c r="H112" i="26" s="1"/>
  <c r="FX222" i="26"/>
  <c r="H222" i="26" s="1"/>
  <c r="FX213" i="26"/>
  <c r="H213" i="26" s="1"/>
  <c r="FX153" i="26"/>
  <c r="H153" i="26" s="1"/>
  <c r="FX192" i="26"/>
  <c r="H192" i="26" s="1"/>
  <c r="FX206" i="26"/>
  <c r="H206" i="26" s="1"/>
  <c r="FX171" i="26"/>
  <c r="H171" i="26" s="1"/>
  <c r="FX36" i="26"/>
  <c r="H36" i="26" s="1"/>
  <c r="FX144" i="26"/>
  <c r="H144" i="26" s="1"/>
  <c r="FY44" i="26"/>
  <c r="FX38" i="26"/>
  <c r="H38" i="26" s="1"/>
  <c r="FX211" i="26"/>
  <c r="H211" i="26" s="1"/>
  <c r="FX244" i="26"/>
  <c r="H244" i="26" s="1"/>
  <c r="FX72" i="26"/>
  <c r="H72" i="26" s="1"/>
  <c r="FX22" i="26"/>
  <c r="H22" i="26" s="1"/>
  <c r="FX119" i="26"/>
  <c r="H119" i="26" s="1"/>
  <c r="FX210" i="26"/>
  <c r="H210" i="26" s="1"/>
  <c r="FX233" i="26"/>
  <c r="H233" i="26" s="1"/>
  <c r="FX102" i="26"/>
  <c r="H102" i="26" s="1"/>
  <c r="FX137" i="26"/>
  <c r="H137" i="26" s="1"/>
  <c r="FY127" i="26"/>
  <c r="FX178" i="26"/>
  <c r="H178" i="26" s="1"/>
  <c r="FX219" i="26"/>
  <c r="H219" i="26" s="1"/>
  <c r="FX198" i="26"/>
  <c r="H198" i="26" s="1"/>
  <c r="FX116" i="26"/>
  <c r="H116" i="26" s="1"/>
  <c r="FY98" i="26"/>
  <c r="FX156" i="26"/>
  <c r="H156" i="26" s="1"/>
  <c r="FX106" i="26"/>
  <c r="H106" i="26" s="1"/>
  <c r="FX173" i="26"/>
  <c r="H173" i="26" s="1"/>
  <c r="FX53" i="26"/>
  <c r="H53" i="26" s="1"/>
  <c r="FX165" i="26"/>
  <c r="H165" i="26" s="1"/>
  <c r="FX161" i="26"/>
  <c r="H161" i="26" s="1"/>
  <c r="FX155" i="26"/>
  <c r="H155" i="26" s="1"/>
  <c r="FX103" i="26"/>
  <c r="H103" i="26" s="1"/>
  <c r="FX205" i="26"/>
  <c r="H205" i="26" s="1"/>
  <c r="FX229" i="26"/>
  <c r="H229" i="26" s="1"/>
  <c r="FX6" i="26"/>
  <c r="H6" i="26" s="1"/>
  <c r="FX172" i="26"/>
  <c r="H172" i="26" s="1"/>
  <c r="FX249" i="26"/>
  <c r="H249" i="26" s="1"/>
  <c r="FX182" i="26"/>
  <c r="H182" i="26" s="1"/>
  <c r="FX179" i="26"/>
  <c r="H179" i="26" s="1"/>
  <c r="FY123" i="26"/>
  <c r="FX220" i="26"/>
  <c r="H220" i="26" s="1"/>
  <c r="FX59" i="26"/>
  <c r="H59" i="26" s="1"/>
  <c r="FX204" i="26"/>
  <c r="H204" i="26" s="1"/>
  <c r="FX70" i="26"/>
  <c r="H70" i="26" s="1"/>
  <c r="FX43" i="26"/>
  <c r="H43" i="26" s="1"/>
  <c r="FX158" i="26"/>
  <c r="H158" i="26" s="1"/>
  <c r="FX117" i="26"/>
  <c r="H117" i="26" s="1"/>
  <c r="FX128" i="26"/>
  <c r="H128" i="26" s="1"/>
  <c r="FX89" i="26"/>
  <c r="H89" i="26" s="1"/>
  <c r="FX113" i="26"/>
  <c r="H113" i="26" s="1"/>
  <c r="FX121" i="26"/>
  <c r="H121" i="26" s="1"/>
  <c r="FX149" i="26"/>
  <c r="H149" i="26" s="1"/>
  <c r="FX201" i="26"/>
  <c r="H201" i="26" s="1"/>
  <c r="FX226" i="26"/>
  <c r="H226" i="26" s="1"/>
  <c r="FX98" i="26"/>
  <c r="H98" i="26" s="1"/>
  <c r="FX46" i="26"/>
  <c r="H46" i="26" s="1"/>
  <c r="FY48" i="26"/>
  <c r="FX48" i="26"/>
  <c r="H48" i="26" s="1"/>
  <c r="FX123" i="26"/>
  <c r="H123" i="26" s="1"/>
  <c r="FX160" i="26"/>
  <c r="H160" i="26" s="1"/>
  <c r="FY160" i="26"/>
  <c r="FX248" i="26"/>
  <c r="H248" i="26" s="1"/>
  <c r="FY124" i="26"/>
  <c r="FX124" i="26"/>
  <c r="H124" i="26" s="1"/>
  <c r="FY8" i="26"/>
  <c r="FX29" i="26"/>
  <c r="H29" i="26" s="1"/>
  <c r="FX114" i="26"/>
  <c r="H114" i="26" s="1"/>
  <c r="FX47" i="26"/>
  <c r="H47" i="26" s="1"/>
  <c r="FX58" i="26"/>
  <c r="H58" i="26" s="1"/>
  <c r="FX68" i="26"/>
  <c r="H68" i="26" s="1"/>
  <c r="FX79" i="26"/>
  <c r="H79" i="26" s="1"/>
  <c r="FX151" i="26"/>
  <c r="H151" i="26" s="1"/>
  <c r="FX96" i="26"/>
  <c r="H96" i="26" s="1"/>
  <c r="FX174" i="26"/>
  <c r="H174" i="26" s="1"/>
  <c r="FX73" i="26"/>
  <c r="H73" i="26" s="1"/>
  <c r="FY125" i="26"/>
  <c r="FX125" i="26"/>
  <c r="H125" i="26" s="1"/>
  <c r="FY9" i="26"/>
  <c r="FX9" i="26"/>
  <c r="H9" i="26" s="1"/>
  <c r="FX225" i="26"/>
  <c r="H225" i="26" s="1"/>
  <c r="FX187" i="26"/>
  <c r="H187" i="26" s="1"/>
  <c r="FX31" i="26"/>
  <c r="H31" i="26" s="1"/>
  <c r="FY31" i="26"/>
  <c r="FX94" i="26"/>
  <c r="H94" i="26" s="1"/>
  <c r="FY94" i="26"/>
  <c r="FX80" i="26"/>
  <c r="H80" i="26" s="1"/>
  <c r="FY195" i="26"/>
  <c r="FX195" i="26"/>
  <c r="H195" i="26" s="1"/>
  <c r="FX242" i="26"/>
  <c r="H242" i="26" s="1"/>
  <c r="FX65" i="26"/>
  <c r="H65" i="26" s="1"/>
  <c r="FX170" i="26"/>
  <c r="H170" i="26" s="1"/>
  <c r="FX122" i="26"/>
  <c r="H122" i="26" s="1"/>
  <c r="FX250" i="26"/>
  <c r="H250" i="26" s="1"/>
  <c r="FX188" i="26"/>
  <c r="H188" i="26" s="1"/>
  <c r="FX191" i="26"/>
  <c r="H191" i="26" s="1"/>
  <c r="FX234" i="26"/>
  <c r="H234" i="26" s="1"/>
  <c r="FX76" i="26"/>
  <c r="H76" i="26" s="1"/>
  <c r="FX23" i="26"/>
  <c r="H23" i="26" s="1"/>
  <c r="EQ3" i="10"/>
  <c r="EQ2" i="5"/>
  <c r="EQ3" i="9"/>
  <c r="FX45" i="26"/>
  <c r="H45" i="26" s="1"/>
  <c r="FX27" i="26"/>
  <c r="H27" i="26" s="1"/>
  <c r="FX186" i="26"/>
  <c r="H186" i="26" s="1"/>
  <c r="FX33" i="26"/>
  <c r="H33" i="26" s="1"/>
  <c r="FX34" i="26"/>
  <c r="H34" i="26" s="1"/>
  <c r="FX138" i="26"/>
  <c r="H138" i="26" s="1"/>
  <c r="FX97" i="26"/>
  <c r="H97" i="26" s="1"/>
  <c r="FX143" i="26"/>
  <c r="H143" i="26" s="1"/>
  <c r="FX223" i="26"/>
  <c r="H223" i="26" s="1"/>
  <c r="FX169" i="26"/>
  <c r="H169" i="26" s="1"/>
  <c r="FX40" i="26"/>
  <c r="H40" i="26" s="1"/>
  <c r="FX164" i="26"/>
  <c r="H164" i="26" s="1"/>
  <c r="FX42" i="26"/>
  <c r="H42" i="26" s="1"/>
  <c r="FX212" i="26"/>
  <c r="H212" i="26" s="1"/>
  <c r="FX141" i="26"/>
  <c r="H141" i="26" s="1"/>
  <c r="FY16" i="26"/>
  <c r="FX16" i="26"/>
  <c r="H16" i="26" s="1"/>
  <c r="FX64" i="26"/>
  <c r="H64" i="26" s="1"/>
  <c r="FX71" i="26"/>
  <c r="H71" i="26" s="1"/>
  <c r="FX10" i="26"/>
  <c r="H10" i="26" s="1"/>
  <c r="FY10" i="26"/>
  <c r="FX51" i="26"/>
  <c r="H51" i="26" s="1"/>
  <c r="FY51" i="26"/>
  <c r="FX227" i="26"/>
  <c r="H227" i="26" s="1"/>
  <c r="FX5" i="26"/>
  <c r="H5" i="26" s="1"/>
  <c r="FY5" i="26"/>
  <c r="FX60" i="26"/>
  <c r="H60" i="26" s="1"/>
  <c r="FX243" i="26"/>
  <c r="H243" i="26" s="1"/>
  <c r="FX175" i="26"/>
  <c r="H175" i="26" s="1"/>
  <c r="FX99" i="26"/>
  <c r="H99" i="26" s="1"/>
  <c r="FX118" i="26"/>
  <c r="H118" i="26" s="1"/>
  <c r="FX166" i="26"/>
  <c r="H166" i="26" s="1"/>
  <c r="FX207" i="26"/>
  <c r="H207" i="26" s="1"/>
  <c r="FX21" i="26"/>
  <c r="H21" i="26" s="1"/>
  <c r="FX162" i="26"/>
  <c r="H162" i="26" s="1"/>
  <c r="FX177" i="26"/>
  <c r="H177" i="26" s="1"/>
  <c r="FX152" i="26"/>
  <c r="H152" i="26" s="1"/>
  <c r="FX84" i="26"/>
  <c r="H84" i="26" s="1"/>
  <c r="FX75" i="26"/>
  <c r="H75" i="26" s="1"/>
  <c r="FX196" i="26"/>
  <c r="H196" i="26" s="1"/>
  <c r="FY186" i="26"/>
  <c r="FX20" i="26"/>
  <c r="H20" i="26" s="1"/>
  <c r="FX37" i="26"/>
  <c r="H37" i="26" s="1"/>
  <c r="FX83" i="26"/>
  <c r="H83" i="26" s="1"/>
  <c r="FX111" i="26"/>
  <c r="H111" i="26" s="1"/>
  <c r="FY111" i="26"/>
  <c r="FX126" i="26"/>
  <c r="H126" i="26" s="1"/>
  <c r="FX44" i="26"/>
  <c r="H44" i="26" s="1"/>
  <c r="FX69" i="26"/>
  <c r="H69" i="26" s="1"/>
  <c r="FY41" i="26"/>
  <c r="FX41" i="26"/>
  <c r="H41" i="26" s="1"/>
  <c r="FX90" i="26"/>
  <c r="H90" i="26" s="1"/>
  <c r="FY14" i="26"/>
  <c r="FX14" i="26"/>
  <c r="H14" i="26" s="1"/>
  <c r="FX202" i="26"/>
  <c r="H202" i="26" s="1"/>
  <c r="FX81" i="26"/>
  <c r="H81" i="26" s="1"/>
  <c r="FX190" i="26"/>
  <c r="H190" i="26" s="1"/>
  <c r="FY7" i="26"/>
  <c r="FX7" i="26"/>
  <c r="H7" i="26" s="1"/>
  <c r="FX132" i="26"/>
  <c r="H132" i="26" s="1"/>
  <c r="FY11" i="26"/>
  <c r="FX11" i="26"/>
  <c r="H11" i="26" s="1"/>
  <c r="FX251" i="26"/>
  <c r="H251" i="26" s="1"/>
  <c r="FX231" i="26"/>
  <c r="H231" i="26" s="1"/>
  <c r="FX78" i="26"/>
  <c r="H78" i="26" s="1"/>
  <c r="FX25" i="26"/>
  <c r="H25" i="26" s="1"/>
  <c r="FX245" i="26"/>
  <c r="H245" i="26" s="1"/>
  <c r="FX52" i="26"/>
  <c r="H52" i="26" s="1"/>
  <c r="FX154" i="26"/>
  <c r="H154" i="26" s="1"/>
  <c r="FX109" i="26"/>
  <c r="H109" i="26" s="1"/>
  <c r="FX189" i="26"/>
  <c r="H189" i="26" s="1"/>
  <c r="FX246" i="26"/>
  <c r="H246" i="26" s="1"/>
  <c r="FX216" i="26"/>
  <c r="H216" i="26" s="1"/>
  <c r="FX57" i="26"/>
  <c r="H57" i="26" s="1"/>
  <c r="FX240" i="26"/>
  <c r="H240" i="26" s="1"/>
  <c r="FX142" i="26"/>
  <c r="H142" i="26" s="1"/>
  <c r="FX104" i="26"/>
  <c r="H104" i="26" s="1"/>
  <c r="FX214" i="26"/>
  <c r="H214" i="26" s="1"/>
  <c r="FX140" i="26"/>
  <c r="H140" i="26" s="1"/>
  <c r="FX62" i="26"/>
  <c r="H62" i="26" s="1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X129" i="26"/>
  <c r="H129" i="26" s="1"/>
  <c r="FX67" i="26"/>
  <c r="H67" i="26" s="1"/>
  <c r="FX108" i="26"/>
  <c r="H108" i="26" s="1"/>
  <c r="FX120" i="26"/>
  <c r="H120" i="26" s="1"/>
  <c r="FX157" i="26"/>
  <c r="H157" i="26" s="1"/>
  <c r="FX82" i="26"/>
  <c r="H82" i="26" s="1"/>
  <c r="FX208" i="26"/>
  <c r="H208" i="26" s="1"/>
  <c r="FY12" i="26"/>
  <c r="FX12" i="26"/>
  <c r="H12" i="26" s="1"/>
  <c r="FX146" i="26"/>
  <c r="H146" i="26" s="1"/>
  <c r="FX181" i="26"/>
  <c r="H181" i="26" s="1"/>
  <c r="FX159" i="26"/>
  <c r="H159" i="26" s="1"/>
  <c r="FX105" i="26"/>
  <c r="H105" i="26" s="1"/>
  <c r="FY56" i="26"/>
  <c r="FX131" i="26"/>
  <c r="H131" i="26" s="1"/>
  <c r="FY131" i="26"/>
  <c r="FX127" i="26"/>
  <c r="H127" i="26" s="1"/>
  <c r="FX28" i="26"/>
  <c r="H28" i="26" s="1"/>
  <c r="FX85" i="26"/>
  <c r="H85" i="26" s="1"/>
  <c r="FX224" i="26"/>
  <c r="H224" i="26" s="1"/>
  <c r="FX134" i="26"/>
  <c r="H134" i="26" s="1"/>
  <c r="FX95" i="26"/>
  <c r="H95" i="26" s="1"/>
  <c r="FX176" i="26"/>
  <c r="H176" i="26" s="1"/>
  <c r="FX239" i="26"/>
  <c r="H239" i="26" s="1"/>
  <c r="FX77" i="26"/>
  <c r="H77" i="26" s="1"/>
  <c r="FX50" i="26"/>
  <c r="H50" i="26" s="1"/>
  <c r="FX194" i="26"/>
  <c r="H194" i="26" s="1"/>
  <c r="FX13" i="26"/>
  <c r="H13" i="26" s="1"/>
  <c r="FY13" i="26"/>
  <c r="FX19" i="26"/>
  <c r="H19" i="26" s="1"/>
  <c r="FX55" i="26"/>
  <c r="H55" i="26" s="1"/>
  <c r="FX147" i="26"/>
  <c r="H147" i="26" s="1"/>
  <c r="FX74" i="26"/>
  <c r="H74" i="26" s="1"/>
  <c r="FX49" i="26"/>
  <c r="H49" i="26" s="1"/>
  <c r="FX115" i="26"/>
  <c r="H115" i="26" s="1"/>
  <c r="FX92" i="26"/>
  <c r="H92" i="26" s="1"/>
  <c r="FX136" i="26"/>
  <c r="H136" i="26" s="1"/>
  <c r="FX93" i="26"/>
  <c r="H93" i="26" s="1"/>
  <c r="FY128" i="26"/>
  <c r="FX217" i="26"/>
  <c r="H217" i="26" s="1"/>
  <c r="FX130" i="26"/>
  <c r="H130" i="26" s="1"/>
  <c r="FY109" i="26"/>
  <c r="FJ63" i="26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H252" i="26" l="1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S190" i="9" l="1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V190" i="9" l="1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EV236" i="9" l="1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R144" i="26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X190" i="9" l="1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I158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B27" i="22" l="1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3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Y185" i="27" s="1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W196" i="27" s="1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U40" i="27" s="1"/>
  <c r="G11" i="27"/>
  <c r="F213" i="27"/>
  <c r="F223" i="27"/>
  <c r="J75" i="27"/>
  <c r="I34" i="27"/>
  <c r="J21" i="27"/>
  <c r="I94" i="27"/>
  <c r="H96" i="27"/>
  <c r="J60" i="27"/>
  <c r="Y60" i="27" s="1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V157" i="27" s="1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U11" i="27" s="1"/>
  <c r="G104" i="27"/>
  <c r="E152" i="27"/>
  <c r="E88" i="27"/>
  <c r="G165" i="27"/>
  <c r="E44" i="27"/>
  <c r="E16" i="27"/>
  <c r="J66" i="27"/>
  <c r="I77" i="27"/>
  <c r="J236" i="27"/>
  <c r="Y236" i="27" s="1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U15" i="27" s="1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U36" i="27" s="1"/>
  <c r="F113" i="27"/>
  <c r="G62" i="27"/>
  <c r="E179" i="27"/>
  <c r="E54" i="27"/>
  <c r="J40" i="27"/>
  <c r="Y40" i="27" s="1"/>
  <c r="I168" i="27"/>
  <c r="J58" i="27"/>
  <c r="Y58" i="27" s="1"/>
  <c r="I132" i="27"/>
  <c r="H89" i="27"/>
  <c r="J93" i="27"/>
  <c r="I193" i="27"/>
  <c r="H188" i="27"/>
  <c r="J188" i="27"/>
  <c r="I88" i="27"/>
  <c r="H42" i="27"/>
  <c r="H88" i="27"/>
  <c r="W88" i="27" s="1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W128" i="27" s="1"/>
  <c r="G50" i="27"/>
  <c r="F89" i="27"/>
  <c r="F148" i="27"/>
  <c r="U148" i="27" s="1"/>
  <c r="J128" i="27"/>
  <c r="I177" i="27"/>
  <c r="J108" i="27"/>
  <c r="I108" i="27"/>
  <c r="X108" i="27" s="1"/>
  <c r="H243" i="27"/>
  <c r="J161" i="27"/>
  <c r="I73" i="27"/>
  <c r="H163" i="27"/>
  <c r="J45" i="27"/>
  <c r="Y45" i="27" s="1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U80" i="27" s="1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U149" i="27" s="1"/>
  <c r="E204" i="27"/>
  <c r="G118" i="27"/>
  <c r="E39" i="27"/>
  <c r="E111" i="27"/>
  <c r="H16" i="27"/>
  <c r="G175" i="27"/>
  <c r="F87" i="27"/>
  <c r="U87" i="27" s="1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U33" i="27" s="1"/>
  <c r="F122" i="27"/>
  <c r="G141" i="27"/>
  <c r="V141" i="27" s="1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U99" i="27" s="1"/>
  <c r="G211" i="27"/>
  <c r="F78" i="27"/>
  <c r="F10" i="27"/>
  <c r="J26" i="27"/>
  <c r="I142" i="27"/>
  <c r="J249" i="27"/>
  <c r="I123" i="27"/>
  <c r="H203" i="27"/>
  <c r="J234" i="27"/>
  <c r="Y234" i="27" s="1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W198" i="27" s="1"/>
  <c r="J107" i="27"/>
  <c r="Y107" i="27" s="1"/>
  <c r="I96" i="27"/>
  <c r="H144" i="27"/>
  <c r="J169" i="27"/>
  <c r="Y169" i="27" s="1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U76" i="27" s="1"/>
  <c r="G15" i="27"/>
  <c r="E243" i="27"/>
  <c r="E132" i="27"/>
  <c r="H176" i="27"/>
  <c r="W176" i="27" s="1"/>
  <c r="GT49" i="22"/>
  <c r="F195" i="27"/>
  <c r="F186" i="27"/>
  <c r="G84" i="27"/>
  <c r="F231" i="27"/>
  <c r="U231" i="27" s="1"/>
  <c r="F250" i="27"/>
  <c r="J195" i="27"/>
  <c r="I206" i="27"/>
  <c r="J72" i="27"/>
  <c r="Y72" i="27" s="1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W18" i="27" s="1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V180" i="27" s="1"/>
  <c r="F181" i="27"/>
  <c r="U181" i="27" s="1"/>
  <c r="F19" i="27"/>
  <c r="U19" i="27" s="1"/>
  <c r="G65" i="27"/>
  <c r="F225" i="27"/>
  <c r="U225" i="27" s="1"/>
  <c r="F83" i="27"/>
  <c r="L126" i="27"/>
  <c r="J51" i="27"/>
  <c r="I125" i="27"/>
  <c r="J208" i="27"/>
  <c r="Y208" i="27" s="1"/>
  <c r="I121" i="27"/>
  <c r="H126" i="27"/>
  <c r="J141" i="27"/>
  <c r="I239" i="27"/>
  <c r="X239" i="27" s="1"/>
  <c r="H250" i="27"/>
  <c r="J147" i="27"/>
  <c r="I128" i="27"/>
  <c r="H105" i="27"/>
  <c r="G38" i="27"/>
  <c r="E169" i="27"/>
  <c r="E75" i="27"/>
  <c r="G181" i="27"/>
  <c r="V181" i="27" s="1"/>
  <c r="F82" i="27"/>
  <c r="F224" i="27"/>
  <c r="G168" i="27"/>
  <c r="F65" i="27"/>
  <c r="F123" i="27"/>
  <c r="G183" i="27"/>
  <c r="V183" i="27" s="1"/>
  <c r="E52" i="27"/>
  <c r="E217" i="27"/>
  <c r="J168" i="27"/>
  <c r="I76" i="27"/>
  <c r="X76" i="27" s="1"/>
  <c r="J42" i="27"/>
  <c r="I237" i="27"/>
  <c r="H81" i="27"/>
  <c r="J65" i="27"/>
  <c r="Y65" i="27" s="1"/>
  <c r="I105" i="27"/>
  <c r="H197" i="27"/>
  <c r="J32" i="27"/>
  <c r="I143" i="27"/>
  <c r="H143" i="27"/>
  <c r="G80" i="27"/>
  <c r="V80" i="27" s="1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X47" i="27" s="1"/>
  <c r="J47" i="27"/>
  <c r="I178" i="27"/>
  <c r="H122" i="27"/>
  <c r="W122" i="27" s="1"/>
  <c r="J230" i="27"/>
  <c r="I231" i="27"/>
  <c r="H61" i="27"/>
  <c r="J102" i="27"/>
  <c r="I251" i="27"/>
  <c r="H74" i="27"/>
  <c r="W74" i="27" s="1"/>
  <c r="G192" i="27"/>
  <c r="E114" i="27"/>
  <c r="E133" i="27"/>
  <c r="H104" i="27"/>
  <c r="W104" i="27" s="1"/>
  <c r="E73" i="27"/>
  <c r="E8" i="27"/>
  <c r="H221" i="27"/>
  <c r="W221" i="27" s="1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W166" i="27" s="1"/>
  <c r="G96" i="27"/>
  <c r="E25" i="27"/>
  <c r="E200" i="27"/>
  <c r="G251" i="27"/>
  <c r="F43" i="27"/>
  <c r="F142" i="27"/>
  <c r="G60" i="27"/>
  <c r="V60" i="27" s="1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W101" i="27" s="1"/>
  <c r="J103" i="27"/>
  <c r="I195" i="27"/>
  <c r="H180" i="27"/>
  <c r="J235" i="27"/>
  <c r="I67" i="27"/>
  <c r="X67" i="27" s="1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U176" i="27" s="1"/>
  <c r="F184" i="27"/>
  <c r="U184" i="27" s="1"/>
  <c r="G8" i="27"/>
  <c r="V8" i="27" s="1"/>
  <c r="F134" i="27"/>
  <c r="F130" i="27"/>
  <c r="J153" i="27"/>
  <c r="I235" i="27"/>
  <c r="H17" i="27"/>
  <c r="W17" i="27" s="1"/>
  <c r="J175" i="27"/>
  <c r="I26" i="27"/>
  <c r="X26" i="27" s="1"/>
  <c r="H51" i="27"/>
  <c r="J251" i="27"/>
  <c r="I180" i="27"/>
  <c r="H100" i="27"/>
  <c r="W100" i="27" s="1"/>
  <c r="J99" i="27"/>
  <c r="Y99" i="27" s="1"/>
  <c r="I43" i="27"/>
  <c r="X43" i="27" s="1"/>
  <c r="G121" i="27"/>
  <c r="G227" i="27"/>
  <c r="F62" i="27"/>
  <c r="U62" i="27" s="1"/>
  <c r="E100" i="27"/>
  <c r="G135" i="27"/>
  <c r="V135" i="27" s="1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U86" i="27" s="1"/>
  <c r="G142" i="27"/>
  <c r="E234" i="27"/>
  <c r="E67" i="27"/>
  <c r="J105" i="27"/>
  <c r="Y105" i="27" s="1"/>
  <c r="I25" i="27"/>
  <c r="X25" i="27" s="1"/>
  <c r="J193" i="27"/>
  <c r="I52" i="27"/>
  <c r="H215" i="27"/>
  <c r="J217" i="27"/>
  <c r="Y217" i="27" s="1"/>
  <c r="I95" i="27"/>
  <c r="H234" i="27"/>
  <c r="J189" i="27"/>
  <c r="I238" i="27"/>
  <c r="H12" i="27"/>
  <c r="G110" i="27"/>
  <c r="GT43" i="22"/>
  <c r="F164" i="27"/>
  <c r="G58" i="27"/>
  <c r="V58" i="27" s="1"/>
  <c r="F187" i="27"/>
  <c r="F230" i="27"/>
  <c r="G138" i="27"/>
  <c r="E56" i="27"/>
  <c r="E196" i="27"/>
  <c r="H169" i="27"/>
  <c r="E49" i="27"/>
  <c r="E123" i="27"/>
  <c r="F27" i="27"/>
  <c r="J125" i="27"/>
  <c r="Y125" i="27" s="1"/>
  <c r="I120" i="27"/>
  <c r="J27" i="27"/>
  <c r="I175" i="27"/>
  <c r="H190" i="27"/>
  <c r="J220" i="27"/>
  <c r="Y220" i="27" s="1"/>
  <c r="I100" i="27"/>
  <c r="H185" i="27"/>
  <c r="W185" i="27" s="1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Y215" i="27" s="1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V119" i="27" s="1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U207" i="27" s="1"/>
  <c r="G159" i="27"/>
  <c r="V159" i="27" s="1"/>
  <c r="F203" i="27"/>
  <c r="E186" i="27"/>
  <c r="J96" i="27"/>
  <c r="I81" i="27"/>
  <c r="J7" i="27"/>
  <c r="I186" i="27"/>
  <c r="H244" i="27"/>
  <c r="W244" i="27" s="1"/>
  <c r="J206" i="27"/>
  <c r="Y206" i="27" s="1"/>
  <c r="I114" i="27"/>
  <c r="H120" i="27"/>
  <c r="W120" i="27" s="1"/>
  <c r="J210" i="27"/>
  <c r="I71" i="27"/>
  <c r="H70" i="27"/>
  <c r="G112" i="27"/>
  <c r="E126" i="27"/>
  <c r="E70" i="27"/>
  <c r="G188" i="27"/>
  <c r="F116" i="27"/>
  <c r="U116" i="27" s="1"/>
  <c r="F188" i="27"/>
  <c r="G23" i="27"/>
  <c r="V23" i="27" s="1"/>
  <c r="F226" i="27"/>
  <c r="U226" i="27" s="1"/>
  <c r="E104" i="27"/>
  <c r="G32" i="27"/>
  <c r="V32" i="27" s="1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V187" i="27" s="1"/>
  <c r="E227" i="27"/>
  <c r="E239" i="27"/>
  <c r="G145" i="27"/>
  <c r="F17" i="27"/>
  <c r="U17" i="27" s="1"/>
  <c r="F84" i="27"/>
  <c r="U84" i="27" s="1"/>
  <c r="J33" i="27"/>
  <c r="Y33" i="27" s="1"/>
  <c r="H236" i="27"/>
  <c r="J131" i="27"/>
  <c r="I83" i="27"/>
  <c r="X83" i="27" s="1"/>
  <c r="H148" i="27"/>
  <c r="J250" i="27"/>
  <c r="I75" i="27"/>
  <c r="X75" i="27" s="1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G231" i="27"/>
  <c r="F112" i="27"/>
  <c r="F108" i="27"/>
  <c r="U108" i="27" s="1"/>
  <c r="G69" i="27"/>
  <c r="E120" i="27"/>
  <c r="E24" i="27"/>
  <c r="J187" i="27"/>
  <c r="Y187" i="27" s="1"/>
  <c r="I42" i="27"/>
  <c r="J174" i="27"/>
  <c r="Y174" i="27" s="1"/>
  <c r="I74" i="27"/>
  <c r="H189" i="27"/>
  <c r="W189" i="27" s="1"/>
  <c r="J222" i="27"/>
  <c r="I205" i="27"/>
  <c r="H109" i="27"/>
  <c r="J87" i="27"/>
  <c r="I192" i="27"/>
  <c r="X192" i="27" s="1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V21" i="27" s="1"/>
  <c r="E154" i="27"/>
  <c r="E244" i="27"/>
  <c r="K20" i="27"/>
  <c r="Z20" i="27" s="1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X247" i="27" s="1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W29" i="27" s="1"/>
  <c r="J118" i="27"/>
  <c r="I53" i="27"/>
  <c r="H254" i="27"/>
  <c r="G30" i="27"/>
  <c r="E238" i="27"/>
  <c r="E61" i="27"/>
  <c r="G190" i="27"/>
  <c r="V190" i="27" s="1"/>
  <c r="E190" i="27"/>
  <c r="GT29" i="22"/>
  <c r="G169" i="27"/>
  <c r="V169" i="27" s="1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Y98" i="27" s="1"/>
  <c r="I207" i="27"/>
  <c r="H132" i="27"/>
  <c r="J228" i="27"/>
  <c r="I38" i="27"/>
  <c r="X38" i="27" s="1"/>
  <c r="H210" i="27"/>
  <c r="G109" i="27"/>
  <c r="V109" i="27" s="1"/>
  <c r="F170" i="27"/>
  <c r="F77" i="27"/>
  <c r="G92" i="27"/>
  <c r="F73" i="27"/>
  <c r="F128" i="27"/>
  <c r="U128" i="27" s="1"/>
  <c r="G173" i="27"/>
  <c r="E183" i="27"/>
  <c r="E64" i="27"/>
  <c r="H233" i="27"/>
  <c r="E35" i="27"/>
  <c r="GT30" i="22"/>
  <c r="F253" i="27"/>
  <c r="J231" i="27"/>
  <c r="Y231" i="27" s="1"/>
  <c r="I27" i="27"/>
  <c r="X27" i="27" s="1"/>
  <c r="H179" i="27"/>
  <c r="W179" i="27" s="1"/>
  <c r="J133" i="27"/>
  <c r="H165" i="27"/>
  <c r="G22" i="27"/>
  <c r="V22" i="27" s="1"/>
  <c r="J145" i="27"/>
  <c r="Y145" i="27" s="1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V42" i="27" s="1"/>
  <c r="F228" i="27"/>
  <c r="U228" i="27" s="1"/>
  <c r="F101" i="27"/>
  <c r="J106" i="27"/>
  <c r="I216" i="27"/>
  <c r="J226" i="27"/>
  <c r="I148" i="27"/>
  <c r="H48" i="27"/>
  <c r="W48" i="27" s="1"/>
  <c r="J232" i="27"/>
  <c r="Y232" i="27" s="1"/>
  <c r="I150" i="27"/>
  <c r="H44" i="27"/>
  <c r="W44" i="27" s="1"/>
  <c r="J126" i="27"/>
  <c r="I78" i="27"/>
  <c r="H140" i="27"/>
  <c r="H54" i="27"/>
  <c r="G215" i="27"/>
  <c r="V215" i="27" s="1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W37" i="27" s="1"/>
  <c r="J15" i="27"/>
  <c r="Y15" i="27" s="1"/>
  <c r="I163" i="27"/>
  <c r="H50" i="27"/>
  <c r="W50" i="27" s="1"/>
  <c r="J148" i="27"/>
  <c r="I19" i="27"/>
  <c r="H186" i="27"/>
  <c r="W186" i="27" s="1"/>
  <c r="H252" i="27"/>
  <c r="E121" i="27"/>
  <c r="GT38" i="22"/>
  <c r="F151" i="27"/>
  <c r="G222" i="27"/>
  <c r="F105" i="27"/>
  <c r="U105" i="27" s="1"/>
  <c r="F59" i="27"/>
  <c r="G249" i="27"/>
  <c r="V249" i="27" s="1"/>
  <c r="E189" i="27"/>
  <c r="E197" i="27"/>
  <c r="G34" i="27"/>
  <c r="V34" i="27" s="1"/>
  <c r="E146" i="27"/>
  <c r="E28" i="27"/>
  <c r="J92" i="27"/>
  <c r="Y92" i="27" s="1"/>
  <c r="I209" i="27"/>
  <c r="J160" i="27"/>
  <c r="Y160" i="27" s="1"/>
  <c r="I212" i="27"/>
  <c r="H77" i="27"/>
  <c r="J48" i="27"/>
  <c r="I39" i="27"/>
  <c r="H164" i="27"/>
  <c r="J88" i="27"/>
  <c r="I18" i="27"/>
  <c r="H82" i="27"/>
  <c r="W82" i="27" s="1"/>
  <c r="H183" i="27"/>
  <c r="W183" i="27" s="1"/>
  <c r="E22" i="27"/>
  <c r="E23" i="27"/>
  <c r="GT23" i="22"/>
  <c r="G174" i="27"/>
  <c r="F63" i="27"/>
  <c r="U63" i="27" s="1"/>
  <c r="F47" i="27"/>
  <c r="U47" i="27" s="1"/>
  <c r="G240" i="27"/>
  <c r="V240" i="27" s="1"/>
  <c r="E103" i="27"/>
  <c r="E164" i="27"/>
  <c r="G113" i="27"/>
  <c r="V113" i="27" s="1"/>
  <c r="E134" i="27"/>
  <c r="E97" i="27"/>
  <c r="J135" i="27"/>
  <c r="Y135" i="27" s="1"/>
  <c r="I56" i="27"/>
  <c r="J139" i="27"/>
  <c r="I190" i="27"/>
  <c r="H95" i="27"/>
  <c r="J121" i="27"/>
  <c r="I227" i="27"/>
  <c r="H242" i="27"/>
  <c r="W242" i="27" s="1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V77" i="27" s="1"/>
  <c r="F205" i="27"/>
  <c r="F248" i="27"/>
  <c r="U248" i="27" s="1"/>
  <c r="I136" i="27"/>
  <c r="X136" i="27" s="1"/>
  <c r="H112" i="27"/>
  <c r="J223" i="27"/>
  <c r="I198" i="27"/>
  <c r="X198" i="27" s="1"/>
  <c r="H191" i="27"/>
  <c r="J124" i="27"/>
  <c r="Y124" i="27" s="1"/>
  <c r="I183" i="27"/>
  <c r="H80" i="27"/>
  <c r="J74" i="27"/>
  <c r="I7" i="27"/>
  <c r="X7" i="27" s="1"/>
  <c r="H206" i="27"/>
  <c r="G137" i="27"/>
  <c r="E167" i="27"/>
  <c r="E210" i="27"/>
  <c r="G95" i="27"/>
  <c r="E136" i="27"/>
  <c r="E119" i="27"/>
  <c r="G205" i="27"/>
  <c r="F26" i="27"/>
  <c r="U26" i="27" s="1"/>
  <c r="F143" i="27"/>
  <c r="G127" i="27"/>
  <c r="F92" i="27"/>
  <c r="U92" i="27" s="1"/>
  <c r="F244" i="27"/>
  <c r="J233" i="27"/>
  <c r="Y233" i="27" s="1"/>
  <c r="I24" i="27"/>
  <c r="H184" i="27"/>
  <c r="W184" i="27" s="1"/>
  <c r="J194" i="27"/>
  <c r="I46" i="27"/>
  <c r="X46" i="27" s="1"/>
  <c r="G239" i="27"/>
  <c r="J89" i="27"/>
  <c r="Y89" i="27" s="1"/>
  <c r="I138" i="27"/>
  <c r="G203" i="27"/>
  <c r="J167" i="27"/>
  <c r="Y167" i="27" s="1"/>
  <c r="H177" i="27"/>
  <c r="G75" i="27"/>
  <c r="G25" i="27"/>
  <c r="V25" i="27" s="1"/>
  <c r="F44" i="27"/>
  <c r="U44" i="27" s="1"/>
  <c r="F227" i="27"/>
  <c r="G66" i="27"/>
  <c r="E188" i="27"/>
  <c r="E209" i="27"/>
  <c r="G72" i="27"/>
  <c r="V72" i="27" s="1"/>
  <c r="GT53" i="22"/>
  <c r="F120" i="27"/>
  <c r="G64" i="27"/>
  <c r="V64" i="27" s="1"/>
  <c r="F243" i="27"/>
  <c r="F193" i="27"/>
  <c r="J25" i="27"/>
  <c r="I170" i="27"/>
  <c r="X170" i="27" s="1"/>
  <c r="J12" i="27"/>
  <c r="Y12" i="27" s="1"/>
  <c r="I109" i="27"/>
  <c r="H168" i="27"/>
  <c r="J179" i="27"/>
  <c r="Y179" i="27" s="1"/>
  <c r="I17" i="27"/>
  <c r="H35" i="27"/>
  <c r="J246" i="27"/>
  <c r="I97" i="27"/>
  <c r="X97" i="27" s="1"/>
  <c r="H79" i="27"/>
  <c r="G53" i="27"/>
  <c r="E95" i="27"/>
  <c r="E113" i="27"/>
  <c r="H151" i="27"/>
  <c r="G234" i="27"/>
  <c r="F156" i="27"/>
  <c r="U156" i="27" s="1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X218" i="27" s="1"/>
  <c r="H124" i="27"/>
  <c r="J200" i="27"/>
  <c r="I64" i="27"/>
  <c r="H182" i="27"/>
  <c r="J183" i="27"/>
  <c r="I188" i="27"/>
  <c r="H142" i="27"/>
  <c r="W142" i="27" s="1"/>
  <c r="H248" i="27"/>
  <c r="GT39" i="22"/>
  <c r="F251" i="27"/>
  <c r="U251" i="27" s="1"/>
  <c r="F57" i="27"/>
  <c r="G105" i="27"/>
  <c r="F126" i="27"/>
  <c r="U126" i="27" s="1"/>
  <c r="F147" i="27"/>
  <c r="U147" i="27" s="1"/>
  <c r="G89" i="27"/>
  <c r="E42" i="27"/>
  <c r="E178" i="27"/>
  <c r="G20" i="27"/>
  <c r="E139" i="27"/>
  <c r="F246" i="27"/>
  <c r="J140" i="27"/>
  <c r="Y140" i="27" s="1"/>
  <c r="I162" i="27"/>
  <c r="H116" i="27"/>
  <c r="J116" i="27"/>
  <c r="Y116" i="27" s="1"/>
  <c r="I61" i="27"/>
  <c r="G236" i="27"/>
  <c r="J37" i="27"/>
  <c r="Y37" i="27" s="1"/>
  <c r="I57" i="27"/>
  <c r="X57" i="27" s="1"/>
  <c r="H9" i="27"/>
  <c r="W9" i="27" s="1"/>
  <c r="J156" i="27"/>
  <c r="H139" i="27"/>
  <c r="W139" i="27" s="1"/>
  <c r="G241" i="27"/>
  <c r="V241" i="27" s="1"/>
  <c r="G73" i="27"/>
  <c r="V73" i="27" s="1"/>
  <c r="F252" i="27"/>
  <c r="U252" i="27" s="1"/>
  <c r="F247" i="27"/>
  <c r="U247" i="27" s="1"/>
  <c r="G67" i="27"/>
  <c r="E7" i="27"/>
  <c r="E223" i="27"/>
  <c r="G147" i="27"/>
  <c r="GT36" i="22"/>
  <c r="F46" i="27"/>
  <c r="G45" i="27"/>
  <c r="F48" i="27"/>
  <c r="U48" i="27" s="1"/>
  <c r="F13" i="27"/>
  <c r="U13" i="27" s="1"/>
  <c r="J143" i="27"/>
  <c r="Y143" i="27" s="1"/>
  <c r="I176" i="27"/>
  <c r="X176" i="27" s="1"/>
  <c r="J71" i="27"/>
  <c r="I241" i="27"/>
  <c r="X241" i="27" s="1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U71" i="27" s="1"/>
  <c r="F211" i="27"/>
  <c r="U211" i="27" s="1"/>
  <c r="G225" i="27"/>
  <c r="F91" i="27"/>
  <c r="F236" i="27"/>
  <c r="G54" i="27"/>
  <c r="V54" i="27" s="1"/>
  <c r="E98" i="27"/>
  <c r="E124" i="27"/>
  <c r="J192" i="27"/>
  <c r="I199" i="27"/>
  <c r="J241" i="27"/>
  <c r="I126" i="27"/>
  <c r="H86" i="27"/>
  <c r="I130" i="27"/>
  <c r="X130" i="27" s="1"/>
  <c r="H31" i="27"/>
  <c r="W31" i="27" s="1"/>
  <c r="J117" i="27"/>
  <c r="Y117" i="27" s="1"/>
  <c r="I22" i="27"/>
  <c r="H113" i="27"/>
  <c r="H214" i="27"/>
  <c r="W214" i="27" s="1"/>
  <c r="G254" i="27"/>
  <c r="V254" i="27" s="1"/>
  <c r="F229" i="27"/>
  <c r="F171" i="27"/>
  <c r="G208" i="27"/>
  <c r="V208" i="27" s="1"/>
  <c r="E77" i="27"/>
  <c r="E246" i="27"/>
  <c r="G7" i="27"/>
  <c r="V7" i="27" s="1"/>
  <c r="E112" i="27"/>
  <c r="E241" i="27"/>
  <c r="G33" i="27"/>
  <c r="V33" i="27" s="1"/>
  <c r="F175" i="27"/>
  <c r="F220" i="27"/>
  <c r="U220" i="27" s="1"/>
  <c r="J214" i="27"/>
  <c r="Y214" i="27" s="1"/>
  <c r="I103" i="27"/>
  <c r="J144" i="27"/>
  <c r="I156" i="27"/>
  <c r="H145" i="27"/>
  <c r="W145" i="27" s="1"/>
  <c r="J122" i="27"/>
  <c r="Y122" i="27" s="1"/>
  <c r="I246" i="27"/>
  <c r="X246" i="27" s="1"/>
  <c r="H253" i="27"/>
  <c r="W253" i="27" s="1"/>
  <c r="J151" i="27"/>
  <c r="I152" i="27"/>
  <c r="H159" i="27"/>
  <c r="W159" i="27" s="1"/>
  <c r="G216" i="27"/>
  <c r="V216" i="27" s="1"/>
  <c r="F131" i="27"/>
  <c r="F28" i="27"/>
  <c r="U28" i="27" s="1"/>
  <c r="G220" i="27"/>
  <c r="E125" i="27"/>
  <c r="E193" i="27"/>
  <c r="H158" i="27"/>
  <c r="GT32" i="22"/>
  <c r="F145" i="27"/>
  <c r="U145" i="27" s="1"/>
  <c r="F29" i="27"/>
  <c r="U29" i="27" s="1"/>
  <c r="G81" i="27"/>
  <c r="F111" i="27"/>
  <c r="F201" i="27"/>
  <c r="K87" i="27"/>
  <c r="K169" i="27"/>
  <c r="Z169" i="27" s="1"/>
  <c r="K197" i="27"/>
  <c r="L153" i="27"/>
  <c r="L98" i="27"/>
  <c r="EW239" i="24"/>
  <c r="K130" i="27"/>
  <c r="Z130" i="27" s="1"/>
  <c r="L118" i="27"/>
  <c r="K200" i="27"/>
  <c r="GT15" i="22"/>
  <c r="K177" i="27"/>
  <c r="Z177" i="27" s="1"/>
  <c r="EW188" i="24"/>
  <c r="EW214" i="24"/>
  <c r="EW151" i="24"/>
  <c r="EW210" i="24"/>
  <c r="EW160" i="24"/>
  <c r="GT5" i="22"/>
  <c r="L147" i="27"/>
  <c r="L203" i="27"/>
  <c r="L144" i="27"/>
  <c r="K94" i="27"/>
  <c r="Z94" i="27" s="1"/>
  <c r="K223" i="27"/>
  <c r="K118" i="27"/>
  <c r="K128" i="27"/>
  <c r="Z128" i="27" s="1"/>
  <c r="L62" i="27"/>
  <c r="K141" i="27"/>
  <c r="K123" i="27"/>
  <c r="Z123" i="27" s="1"/>
  <c r="L253" i="27"/>
  <c r="L164" i="27"/>
  <c r="L92" i="27"/>
  <c r="K230" i="27"/>
  <c r="K91" i="27"/>
  <c r="K8" i="27"/>
  <c r="K162" i="27"/>
  <c r="Z162" i="27" s="1"/>
  <c r="K231" i="27"/>
  <c r="Z231" i="27" s="1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212" i="24"/>
  <c r="K248" i="27"/>
  <c r="Z248" i="27" s="1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Z85" i="27" s="1"/>
  <c r="K120" i="27"/>
  <c r="Z120" i="27" s="1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Z41" i="27" s="1"/>
  <c r="K58" i="27"/>
  <c r="L155" i="27"/>
  <c r="L34" i="27"/>
  <c r="L216" i="27"/>
  <c r="K122" i="27"/>
  <c r="L15" i="27"/>
  <c r="K46" i="27"/>
  <c r="K192" i="27"/>
  <c r="K237" i="27"/>
  <c r="Z237" i="27" s="1"/>
  <c r="K207" i="27"/>
  <c r="Z207" i="27" s="1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Z218" i="27" s="1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Z132" i="27" s="1"/>
  <c r="L149" i="27"/>
  <c r="K217" i="27"/>
  <c r="L162" i="27"/>
  <c r="AA162" i="27" s="1"/>
  <c r="L39" i="27"/>
  <c r="K149" i="27"/>
  <c r="Z149" i="27" s="1"/>
  <c r="L49" i="27"/>
  <c r="K158" i="27"/>
  <c r="Z158" i="27" s="1"/>
  <c r="K228" i="27"/>
  <c r="Z228" i="27" s="1"/>
  <c r="K103" i="27"/>
  <c r="L229" i="27"/>
  <c r="L11" i="27"/>
  <c r="GT11" i="22"/>
  <c r="L239" i="27"/>
  <c r="K227" i="27"/>
  <c r="Z227" i="27" s="1"/>
  <c r="EW125" i="24"/>
  <c r="K183" i="27"/>
  <c r="K140" i="27"/>
  <c r="GT20" i="22"/>
  <c r="L247" i="27"/>
  <c r="L19" i="27"/>
  <c r="L180" i="27"/>
  <c r="K89" i="27"/>
  <c r="L217" i="27"/>
  <c r="L214" i="27"/>
  <c r="K81" i="27"/>
  <c r="Z81" i="27" s="1"/>
  <c r="K252" i="27"/>
  <c r="L226" i="27"/>
  <c r="K99" i="27"/>
  <c r="L85" i="27"/>
  <c r="AA85" i="27" s="1"/>
  <c r="L30" i="27"/>
  <c r="L96" i="27"/>
  <c r="L159" i="27"/>
  <c r="K134" i="27"/>
  <c r="L70" i="27"/>
  <c r="K105" i="27"/>
  <c r="K92" i="27"/>
  <c r="Z92" i="27" s="1"/>
  <c r="K18" i="27"/>
  <c r="Z18" i="27" s="1"/>
  <c r="L101" i="27"/>
  <c r="K233" i="27"/>
  <c r="Z233" i="27" s="1"/>
  <c r="L132" i="27"/>
  <c r="AA132" i="27" s="1"/>
  <c r="K195" i="27"/>
  <c r="Z195" i="27" s="1"/>
  <c r="K55" i="27"/>
  <c r="K98" i="27"/>
  <c r="L95" i="27"/>
  <c r="K11" i="27"/>
  <c r="Z11" i="27" s="1"/>
  <c r="K102" i="27"/>
  <c r="Z102" i="27" s="1"/>
  <c r="L87" i="27"/>
  <c r="L109" i="27"/>
  <c r="K16" i="27"/>
  <c r="Z16" i="27" s="1"/>
  <c r="K241" i="27"/>
  <c r="L79" i="27"/>
  <c r="GT8" i="22"/>
  <c r="K19" i="27"/>
  <c r="Z19" i="27" s="1"/>
  <c r="K54" i="27"/>
  <c r="Z54" i="27" s="1"/>
  <c r="L12" i="27"/>
  <c r="K71" i="27"/>
  <c r="EW126" i="24"/>
  <c r="K142" i="27"/>
  <c r="Z142" i="27" s="1"/>
  <c r="L55" i="27"/>
  <c r="K115" i="27"/>
  <c r="Z115" i="27" s="1"/>
  <c r="K111" i="27"/>
  <c r="L73" i="27"/>
  <c r="L119" i="27"/>
  <c r="K83" i="27"/>
  <c r="K131" i="27"/>
  <c r="K75" i="27"/>
  <c r="Z75" i="27" s="1"/>
  <c r="K245" i="27"/>
  <c r="K209" i="27"/>
  <c r="L105" i="27"/>
  <c r="K161" i="27"/>
  <c r="Z161" i="27" s="1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Z53" i="27" s="1"/>
  <c r="K166" i="27"/>
  <c r="K25" i="27"/>
  <c r="L78" i="27"/>
  <c r="GT17" i="22"/>
  <c r="K60" i="27"/>
  <c r="Z60" i="27" s="1"/>
  <c r="L111" i="27"/>
  <c r="L245" i="27"/>
  <c r="K35" i="27"/>
  <c r="Z35" i="27" s="1"/>
  <c r="K96" i="27"/>
  <c r="Z96" i="27" s="1"/>
  <c r="L231" i="27"/>
  <c r="AA231" i="27" s="1"/>
  <c r="K66" i="27"/>
  <c r="Z66" i="27" s="1"/>
  <c r="L195" i="27"/>
  <c r="K250" i="27"/>
  <c r="K13" i="27"/>
  <c r="Z13" i="27" s="1"/>
  <c r="L215" i="27"/>
  <c r="K145" i="27"/>
  <c r="Z145" i="27" s="1"/>
  <c r="GT7" i="22"/>
  <c r="L63" i="27"/>
  <c r="L189" i="27"/>
  <c r="L24" i="27"/>
  <c r="K78" i="27"/>
  <c r="K196" i="27"/>
  <c r="Z196" i="27" s="1"/>
  <c r="L225" i="27"/>
  <c r="K253" i="27"/>
  <c r="Z253" i="27" s="1"/>
  <c r="L254" i="27"/>
  <c r="K106" i="27"/>
  <c r="Z106" i="27" s="1"/>
  <c r="L210" i="27"/>
  <c r="K155" i="27"/>
  <c r="Z155" i="27" s="1"/>
  <c r="K239" i="27"/>
  <c r="K213" i="27"/>
  <c r="Z213" i="27" s="1"/>
  <c r="L198" i="27"/>
  <c r="AA198" i="27" s="1"/>
  <c r="L133" i="27"/>
  <c r="K57" i="27"/>
  <c r="Z57" i="27" s="1"/>
  <c r="K146" i="27"/>
  <c r="K190" i="27"/>
  <c r="K226" i="27"/>
  <c r="Z226" i="27" s="1"/>
  <c r="GT13" i="22"/>
  <c r="K163" i="27"/>
  <c r="Z163" i="27" s="1"/>
  <c r="K254" i="27"/>
  <c r="Z254" i="27" s="1"/>
  <c r="L220" i="27"/>
  <c r="K150" i="27"/>
  <c r="Z150" i="27" s="1"/>
  <c r="K137" i="27"/>
  <c r="Z137" i="27" s="1"/>
  <c r="K42" i="27"/>
  <c r="K88" i="27"/>
  <c r="GT6" i="22"/>
  <c r="L32" i="27"/>
  <c r="K72" i="27"/>
  <c r="Z72" i="27" s="1"/>
  <c r="L244" i="27"/>
  <c r="L110" i="27"/>
  <c r="L103" i="27"/>
  <c r="K29" i="27"/>
  <c r="Z29" i="27" s="1"/>
  <c r="K108" i="27"/>
  <c r="K147" i="27"/>
  <c r="Z147" i="27" s="1"/>
  <c r="L97" i="27"/>
  <c r="K165" i="27"/>
  <c r="K164" i="27"/>
  <c r="Z164" i="27" s="1"/>
  <c r="K107" i="27"/>
  <c r="L207" i="27"/>
  <c r="K156" i="27"/>
  <c r="L89" i="27"/>
  <c r="AA89" i="27" s="1"/>
  <c r="L185" i="27"/>
  <c r="K119" i="27"/>
  <c r="Z119" i="27" s="1"/>
  <c r="L28" i="27"/>
  <c r="K232" i="27"/>
  <c r="K187" i="27"/>
  <c r="K168" i="27"/>
  <c r="Z168" i="27" s="1"/>
  <c r="K34" i="27"/>
  <c r="Z34" i="27" s="1"/>
  <c r="L208" i="27"/>
  <c r="K186" i="27"/>
  <c r="Z186" i="27" s="1"/>
  <c r="K40" i="27"/>
  <c r="Z40" i="27" s="1"/>
  <c r="L200" i="27"/>
  <c r="K154" i="27"/>
  <c r="Z154" i="27" s="1"/>
  <c r="L175" i="27"/>
  <c r="L163" i="27"/>
  <c r="AA163" i="27" s="1"/>
  <c r="K52" i="27"/>
  <c r="Z52" i="27" s="1"/>
  <c r="K24" i="27"/>
  <c r="K44" i="27"/>
  <c r="Z44" i="27" s="1"/>
  <c r="K76" i="27"/>
  <c r="L59" i="27"/>
  <c r="L187" i="27"/>
  <c r="K93" i="27"/>
  <c r="Z93" i="27" s="1"/>
  <c r="K184" i="27"/>
  <c r="K80" i="27"/>
  <c r="L167" i="27"/>
  <c r="L104" i="27"/>
  <c r="K224" i="27"/>
  <c r="Z224" i="27" s="1"/>
  <c r="L151" i="27"/>
  <c r="L199" i="27"/>
  <c r="K211" i="27"/>
  <c r="Z211" i="27" s="1"/>
  <c r="K114" i="27"/>
  <c r="Z114" i="27" s="1"/>
  <c r="K181" i="27"/>
  <c r="Z181" i="27" s="1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Z64" i="27" s="1"/>
  <c r="K124" i="27"/>
  <c r="L142" i="27"/>
  <c r="L29" i="27"/>
  <c r="AA29" i="27" s="1"/>
  <c r="L76" i="27"/>
  <c r="L93" i="27"/>
  <c r="AA93" i="27" s="1"/>
  <c r="L236" i="27"/>
  <c r="L150" i="27"/>
  <c r="L91" i="27"/>
  <c r="L113" i="27"/>
  <c r="K175" i="27"/>
  <c r="K104" i="27"/>
  <c r="Z104" i="27" s="1"/>
  <c r="GT16" i="22"/>
  <c r="K182" i="27"/>
  <c r="L243" i="27"/>
  <c r="K178" i="27"/>
  <c r="L86" i="27"/>
  <c r="L221" i="27"/>
  <c r="K135" i="27"/>
  <c r="Z135" i="27" s="1"/>
  <c r="EW20" i="24"/>
  <c r="L99" i="27"/>
  <c r="L56" i="27"/>
  <c r="L241" i="27"/>
  <c r="K172" i="27"/>
  <c r="Z172" i="27" s="1"/>
  <c r="L48" i="27"/>
  <c r="AA48" i="27" s="1"/>
  <c r="L33" i="27"/>
  <c r="K215" i="27"/>
  <c r="L82" i="27"/>
  <c r="K159" i="27"/>
  <c r="Z159" i="27" s="1"/>
  <c r="K56" i="27"/>
  <c r="Z56" i="27" s="1"/>
  <c r="K235" i="27"/>
  <c r="Z235" i="27" s="1"/>
  <c r="K30" i="27"/>
  <c r="Z30" i="27" s="1"/>
  <c r="K26" i="27"/>
  <c r="K171" i="27"/>
  <c r="Z171" i="27" s="1"/>
  <c r="L122" i="27"/>
  <c r="L123" i="27"/>
  <c r="L181" i="27"/>
  <c r="K68" i="27"/>
  <c r="Z68" i="27" s="1"/>
  <c r="K45" i="27"/>
  <c r="Z45" i="27" s="1"/>
  <c r="K51" i="27"/>
  <c r="Z51" i="27" s="1"/>
  <c r="L194" i="27"/>
  <c r="K127" i="27"/>
  <c r="Z127" i="27" s="1"/>
  <c r="K229" i="27"/>
  <c r="Z229" i="27" s="1"/>
  <c r="K214" i="27"/>
  <c r="K110" i="27"/>
  <c r="K216" i="27"/>
  <c r="Z216" i="27" s="1"/>
  <c r="L165" i="27"/>
  <c r="K23" i="27"/>
  <c r="Z23" i="27" s="1"/>
  <c r="GT19" i="22"/>
  <c r="GT12" i="22"/>
  <c r="K15" i="27"/>
  <c r="K160" i="27"/>
  <c r="K222" i="27"/>
  <c r="Z222" i="27" s="1"/>
  <c r="L158" i="27"/>
  <c r="AA158" i="27" s="1"/>
  <c r="L228" i="27"/>
  <c r="AA228" i="27" s="1"/>
  <c r="L139" i="27"/>
  <c r="L190" i="27"/>
  <c r="K208" i="27"/>
  <c r="L188" i="27"/>
  <c r="L218" i="27"/>
  <c r="AA218" i="27" s="1"/>
  <c r="L25" i="27"/>
  <c r="L84" i="27"/>
  <c r="K32" i="27"/>
  <c r="Z32" i="27" s="1"/>
  <c r="L47" i="27"/>
  <c r="L8" i="27"/>
  <c r="AA8" i="27" s="1"/>
  <c r="L135" i="27"/>
  <c r="L172" i="27"/>
  <c r="K49" i="27"/>
  <c r="Z49" i="27" s="1"/>
  <c r="GT22" i="22"/>
  <c r="L219" i="27"/>
  <c r="K152" i="27"/>
  <c r="Z152" i="27" s="1"/>
  <c r="L160" i="27"/>
  <c r="AA160" i="27" s="1"/>
  <c r="L222" i="27"/>
  <c r="AA222" i="27" s="1"/>
  <c r="L192" i="27"/>
  <c r="L45" i="27"/>
  <c r="AA45" i="27" s="1"/>
  <c r="L14" i="27"/>
  <c r="K202" i="27"/>
  <c r="K189" i="27"/>
  <c r="L116" i="27"/>
  <c r="L53" i="27"/>
  <c r="L169" i="27"/>
  <c r="K203" i="27"/>
  <c r="Z203" i="27" s="1"/>
  <c r="L141" i="27"/>
  <c r="K185" i="27"/>
  <c r="Z185" i="27" s="1"/>
  <c r="L128" i="27"/>
  <c r="K31" i="27"/>
  <c r="Z31" i="27" s="1"/>
  <c r="L72" i="27"/>
  <c r="L88" i="27"/>
  <c r="K61" i="27"/>
  <c r="Z61" i="27" s="1"/>
  <c r="K173" i="27"/>
  <c r="Z173" i="27" s="1"/>
  <c r="L178" i="27"/>
  <c r="L46" i="27"/>
  <c r="L77" i="27"/>
  <c r="L191" i="27"/>
  <c r="L42" i="27"/>
  <c r="L108" i="27"/>
  <c r="K221" i="27"/>
  <c r="K249" i="27"/>
  <c r="Z249" i="27" s="1"/>
  <c r="K238" i="27"/>
  <c r="Z238" i="27" s="1"/>
  <c r="K201" i="27"/>
  <c r="Z201" i="27" s="1"/>
  <c r="K121" i="27"/>
  <c r="Z121" i="27" s="1"/>
  <c r="K70" i="27"/>
  <c r="Z70" i="27" s="1"/>
  <c r="K247" i="27"/>
  <c r="Z247" i="27" s="1"/>
  <c r="K205" i="27"/>
  <c r="L57" i="27"/>
  <c r="K67" i="27"/>
  <c r="K246" i="27"/>
  <c r="K109" i="27"/>
  <c r="Z109" i="27" s="1"/>
  <c r="K50" i="27"/>
  <c r="Z50" i="27" s="1"/>
  <c r="L213" i="27"/>
  <c r="L58" i="27"/>
  <c r="L230" i="27"/>
  <c r="L137" i="27"/>
  <c r="K62" i="27"/>
  <c r="Z62" i="27" s="1"/>
  <c r="K22" i="27"/>
  <c r="Z22" i="27" s="1"/>
  <c r="K73" i="27"/>
  <c r="Z73" i="27" s="1"/>
  <c r="L223" i="27"/>
  <c r="L10" i="27"/>
  <c r="L75" i="27"/>
  <c r="K47" i="27"/>
  <c r="K10" i="27"/>
  <c r="Z10" i="27" s="1"/>
  <c r="L177" i="27"/>
  <c r="EW155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Z17" i="27" s="1"/>
  <c r="EW23" i="24"/>
  <c r="K194" i="27"/>
  <c r="Z194" i="27" s="1"/>
  <c r="K191" i="27"/>
  <c r="Z191" i="27" s="1"/>
  <c r="L65" i="27"/>
  <c r="K39" i="27"/>
  <c r="Z39" i="27" s="1"/>
  <c r="K176" i="27"/>
  <c r="Z176" i="27" s="1"/>
  <c r="L74" i="27"/>
  <c r="AA74" i="27" s="1"/>
  <c r="L69" i="27"/>
  <c r="K204" i="27"/>
  <c r="Z204" i="27" s="1"/>
  <c r="K157" i="27"/>
  <c r="Z157" i="27" s="1"/>
  <c r="K86" i="27"/>
  <c r="Z86" i="27" s="1"/>
  <c r="L21" i="27"/>
  <c r="L174" i="27"/>
  <c r="K242" i="27"/>
  <c r="Z242" i="27" s="1"/>
  <c r="K219" i="27"/>
  <c r="Z219" i="27" s="1"/>
  <c r="K77" i="27"/>
  <c r="Z77" i="27" s="1"/>
  <c r="K95" i="27"/>
  <c r="Z95" i="27" s="1"/>
  <c r="L235" i="27"/>
  <c r="L182" i="27"/>
  <c r="AA182" i="27" s="1"/>
  <c r="K65" i="27"/>
  <c r="Z65" i="27" s="1"/>
  <c r="L64" i="27"/>
  <c r="K143" i="27"/>
  <c r="L197" i="27"/>
  <c r="L115" i="27"/>
  <c r="AA115" i="27" s="1"/>
  <c r="K244" i="27"/>
  <c r="Z244" i="27" s="1"/>
  <c r="L201" i="27"/>
  <c r="K243" i="27"/>
  <c r="Z243" i="27" s="1"/>
  <c r="L140" i="27"/>
  <c r="GT21" i="22"/>
  <c r="K240" i="27"/>
  <c r="L246" i="27"/>
  <c r="L148" i="27"/>
  <c r="L16" i="27"/>
  <c r="AA16" i="27" s="1"/>
  <c r="K63" i="27"/>
  <c r="L80" i="27"/>
  <c r="GT4" i="22"/>
  <c r="L23" i="27"/>
  <c r="AA23" i="27" s="1"/>
  <c r="L67" i="27"/>
  <c r="L237" i="27"/>
  <c r="K225" i="27"/>
  <c r="Z225" i="27" s="1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AA121" i="27" s="1"/>
  <c r="GT3" i="22"/>
  <c r="K167" i="27"/>
  <c r="Z167" i="27" s="1"/>
  <c r="K101" i="27"/>
  <c r="L251" i="27"/>
  <c r="AA251" i="27" s="1"/>
  <c r="EW208" i="24"/>
  <c r="EW111" i="24"/>
  <c r="EW180" i="24"/>
  <c r="EW197" i="24"/>
  <c r="EW137" i="24"/>
  <c r="EW132" i="24"/>
  <c r="EW198" i="24"/>
  <c r="EW199" i="24"/>
  <c r="EW216" i="24"/>
  <c r="EV224" i="24"/>
  <c r="EF66" i="24"/>
  <c r="EV245" i="24"/>
  <c r="EW172" i="24"/>
  <c r="EW124" i="24"/>
  <c r="EV70" i="24"/>
  <c r="EI219" i="24"/>
  <c r="ER106" i="24"/>
  <c r="EU33" i="24"/>
  <c r="CG231" i="24"/>
  <c r="AH102" i="24"/>
  <c r="CZ243" i="24"/>
  <c r="BL240" i="24"/>
  <c r="BQ209" i="24"/>
  <c r="CD86" i="24"/>
  <c r="AF132" i="24"/>
  <c r="AK113" i="24"/>
  <c r="CI97" i="24"/>
  <c r="AT139" i="24"/>
  <c r="DH105" i="24"/>
  <c r="BJ215" i="24"/>
  <c r="AL61" i="24"/>
  <c r="Z107" i="24"/>
  <c r="BK246" i="24"/>
  <c r="EU233" i="24"/>
  <c r="EO82" i="24"/>
  <c r="EM59" i="24"/>
  <c r="ET154" i="24"/>
  <c r="EB153" i="24"/>
  <c r="DH12" i="24"/>
  <c r="DG176" i="24"/>
  <c r="DD8" i="24"/>
  <c r="AM57" i="24"/>
  <c r="AU91" i="24"/>
  <c r="CY125" i="24"/>
  <c r="CE150" i="24"/>
  <c r="AV77" i="24"/>
  <c r="DB242" i="24"/>
  <c r="CO209" i="24"/>
  <c r="DA54" i="24"/>
  <c r="CA44" i="24"/>
  <c r="ES9" i="24"/>
  <c r="EP120" i="24"/>
  <c r="EF190" i="24"/>
  <c r="BW211" i="24"/>
  <c r="DS196" i="24"/>
  <c r="BY117" i="24"/>
  <c r="DL215" i="24"/>
  <c r="DK193" i="24"/>
  <c r="DD80" i="24"/>
  <c r="BF198" i="24"/>
  <c r="BD201" i="24"/>
  <c r="AV160" i="24"/>
  <c r="BF101" i="24"/>
  <c r="AI192" i="24"/>
  <c r="DD122" i="24"/>
  <c r="AC141" i="24"/>
  <c r="BC75" i="24"/>
  <c r="CW192" i="24"/>
  <c r="EM219" i="24"/>
  <c r="EN60" i="24"/>
  <c r="EG4" i="24"/>
  <c r="EN16" i="24"/>
  <c r="DH122" i="24"/>
  <c r="CM157" i="24"/>
  <c r="AR246" i="24"/>
  <c r="AM31" i="24"/>
  <c r="CS113" i="24"/>
  <c r="AU243" i="24"/>
  <c r="AE211" i="24"/>
  <c r="DD222" i="24"/>
  <c r="AM203" i="24"/>
  <c r="DS138" i="24"/>
  <c r="AL113" i="24"/>
  <c r="DO200" i="24"/>
  <c r="BI38" i="24"/>
  <c r="EC121" i="24"/>
  <c r="DU140" i="24"/>
  <c r="BU14" i="24"/>
  <c r="CG225" i="24"/>
  <c r="ET97" i="24"/>
  <c r="EM127" i="24"/>
  <c r="EN166" i="24"/>
  <c r="EQ210" i="24"/>
  <c r="CH244" i="24"/>
  <c r="CN80" i="24"/>
  <c r="DO149" i="24"/>
  <c r="BR244" i="24"/>
  <c r="X6" i="24"/>
  <c r="BT7" i="24"/>
  <c r="DY65" i="24"/>
  <c r="CU165" i="24"/>
  <c r="CV244" i="24"/>
  <c r="CM41" i="24"/>
  <c r="AG249" i="24"/>
  <c r="M10" i="24"/>
  <c r="AY36" i="24"/>
  <c r="CU28" i="24"/>
  <c r="EF72" i="24"/>
  <c r="EP58" i="24"/>
  <c r="EN155" i="24"/>
  <c r="EH248" i="24"/>
  <c r="ES40" i="24"/>
  <c r="DB185" i="24"/>
  <c r="BA86" i="24"/>
  <c r="CB190" i="24"/>
  <c r="AQ47" i="24"/>
  <c r="CF116" i="24"/>
  <c r="DT150" i="24"/>
  <c r="DG37" i="24"/>
  <c r="DX121" i="24"/>
  <c r="DR101" i="24"/>
  <c r="BX132" i="24"/>
  <c r="BI152" i="24"/>
  <c r="EA60" i="24"/>
  <c r="ER126" i="24"/>
  <c r="EJ61" i="24"/>
  <c r="EH176" i="24"/>
  <c r="EL14" i="24"/>
  <c r="CY68" i="24"/>
  <c r="CN96" i="24"/>
  <c r="DO190" i="24"/>
  <c r="BC227" i="24"/>
  <c r="DP87" i="24"/>
  <c r="BD178" i="24"/>
  <c r="AW237" i="24"/>
  <c r="BJ83" i="24"/>
  <c r="DC236" i="24"/>
  <c r="CF169" i="24"/>
  <c r="EB136" i="24"/>
  <c r="M36" i="24"/>
  <c r="AP104" i="24"/>
  <c r="CH187" i="24"/>
  <c r="EL250" i="24"/>
  <c r="EQ26" i="24"/>
  <c r="EI38" i="24"/>
  <c r="EQ231" i="24"/>
  <c r="L163" i="24"/>
  <c r="AJ20" i="24"/>
  <c r="CM179" i="24"/>
  <c r="CF97" i="24"/>
  <c r="CF91" i="24"/>
  <c r="AA125" i="24"/>
  <c r="DX168" i="24"/>
  <c r="BB209" i="24"/>
  <c r="BZ240" i="24"/>
  <c r="CU191" i="24"/>
  <c r="BF136" i="24"/>
  <c r="AG42" i="24"/>
  <c r="EE29" i="24"/>
  <c r="CW172" i="24"/>
  <c r="Y144" i="24"/>
  <c r="M192" i="24"/>
  <c r="DF64" i="24"/>
  <c r="EU186" i="24"/>
  <c r="EO32" i="24"/>
  <c r="EG228" i="24"/>
  <c r="EN138" i="24"/>
  <c r="DC226" i="24"/>
  <c r="ED157" i="24"/>
  <c r="BP159" i="24"/>
  <c r="CX110" i="24"/>
  <c r="BC132" i="24"/>
  <c r="AM139" i="24"/>
  <c r="DT53" i="24"/>
  <c r="AT162" i="24"/>
  <c r="EA41" i="24"/>
  <c r="BS236" i="24"/>
  <c r="CW125" i="24"/>
  <c r="AJ236" i="24"/>
  <c r="BU149" i="24"/>
  <c r="BM156" i="24"/>
  <c r="EM201" i="24"/>
  <c r="EP234" i="24"/>
  <c r="EH226" i="24"/>
  <c r="EU149" i="24"/>
  <c r="Z185" i="24"/>
  <c r="DH22" i="24"/>
  <c r="CJ48" i="24"/>
  <c r="BX96" i="24"/>
  <c r="CJ192" i="24"/>
  <c r="AF98" i="24"/>
  <c r="BW100" i="24"/>
  <c r="CW87" i="24"/>
  <c r="BW243" i="24"/>
  <c r="N182" i="24"/>
  <c r="DW162" i="24"/>
  <c r="CC202" i="24"/>
  <c r="DC18" i="24"/>
  <c r="EQ93" i="24"/>
  <c r="EM57" i="24"/>
  <c r="EJ150" i="24"/>
  <c r="EO109" i="24"/>
  <c r="BB164" i="24"/>
  <c r="AV150" i="24"/>
  <c r="AV168" i="24"/>
  <c r="BN162" i="24"/>
  <c r="L160" i="24"/>
  <c r="DC136" i="24"/>
  <c r="DP12" i="24"/>
  <c r="BL153" i="24"/>
  <c r="DS176" i="24"/>
  <c r="DD146" i="24"/>
  <c r="DR247" i="24"/>
  <c r="DQ127" i="24"/>
  <c r="CQ71" i="24"/>
  <c r="AC248" i="24"/>
  <c r="EU143" i="24"/>
  <c r="EL229" i="24"/>
  <c r="EG97" i="24"/>
  <c r="EN14" i="24"/>
  <c r="AF94" i="24"/>
  <c r="DB134" i="24"/>
  <c r="DZ143" i="24"/>
  <c r="AH165" i="24"/>
  <c r="CM88" i="24"/>
  <c r="DD233" i="24"/>
  <c r="CQ159" i="24"/>
  <c r="CO124" i="24"/>
  <c r="AC178" i="24"/>
  <c r="Z205" i="24"/>
  <c r="DT246" i="24"/>
  <c r="BB66" i="24"/>
  <c r="CA38" i="24"/>
  <c r="BI97" i="24"/>
  <c r="AA74" i="24"/>
  <c r="EO18" i="24"/>
  <c r="EM12" i="24"/>
  <c r="EG76" i="24"/>
  <c r="EU96" i="24"/>
  <c r="EB116" i="24"/>
  <c r="AA203" i="24"/>
  <c r="AM151" i="24"/>
  <c r="BY87" i="24"/>
  <c r="CR59" i="24"/>
  <c r="CZ48" i="24"/>
  <c r="CN154" i="24"/>
  <c r="BS123" i="24"/>
  <c r="BF211" i="24"/>
  <c r="CI8" i="24"/>
  <c r="DX105" i="24"/>
  <c r="AG106" i="24"/>
  <c r="CA74" i="24"/>
  <c r="CG229" i="24"/>
  <c r="ET250" i="24"/>
  <c r="EN240" i="24"/>
  <c r="EM5" i="24"/>
  <c r="EI96" i="24"/>
  <c r="ET132" i="24"/>
  <c r="BH114" i="24"/>
  <c r="AP209" i="24"/>
  <c r="AF150" i="24"/>
  <c r="BL199" i="24"/>
  <c r="BW240" i="24"/>
  <c r="AV111" i="24"/>
  <c r="CQ116" i="24"/>
  <c r="BT231" i="24"/>
  <c r="AI48" i="24"/>
  <c r="BX220" i="24"/>
  <c r="DY125" i="24"/>
  <c r="X174" i="24"/>
  <c r="AK79" i="24"/>
  <c r="EU26" i="24"/>
  <c r="EK127" i="24"/>
  <c r="EI166" i="24"/>
  <c r="EK84" i="24"/>
  <c r="EB121" i="24"/>
  <c r="DD248" i="24"/>
  <c r="DE209" i="24"/>
  <c r="AM116" i="24"/>
  <c r="AG89" i="24"/>
  <c r="CY91" i="24"/>
  <c r="DD98" i="24"/>
  <c r="DJ249" i="24"/>
  <c r="CB134" i="24"/>
  <c r="DT144" i="24"/>
  <c r="DR230" i="24"/>
  <c r="CK147" i="24"/>
  <c r="DG74" i="24"/>
  <c r="Y11" i="24"/>
  <c r="EO23" i="24"/>
  <c r="EK246" i="24"/>
  <c r="ET150" i="24"/>
  <c r="EN65" i="24"/>
  <c r="AB205" i="24"/>
  <c r="CM22" i="24"/>
  <c r="BA231" i="24"/>
  <c r="CJ35" i="24"/>
  <c r="AF49" i="24"/>
  <c r="AH162" i="24"/>
  <c r="DP247" i="24"/>
  <c r="DR242" i="24"/>
  <c r="DO8" i="24"/>
  <c r="AW167" i="24"/>
  <c r="BM171" i="24"/>
  <c r="AA71" i="24"/>
  <c r="AS207" i="24"/>
  <c r="BQ121" i="24"/>
  <c r="DQ252" i="24"/>
  <c r="AM140" i="24"/>
  <c r="AW132" i="24"/>
  <c r="BR44" i="24"/>
  <c r="EH250" i="24"/>
  <c r="ES240" i="24"/>
  <c r="EJ5" i="24"/>
  <c r="EL117" i="24"/>
  <c r="EM132" i="24"/>
  <c r="DH240" i="24"/>
  <c r="AM101" i="24"/>
  <c r="DH31" i="24"/>
  <c r="CF37" i="24"/>
  <c r="AH131" i="24"/>
  <c r="BA87" i="24"/>
  <c r="AE177" i="24"/>
  <c r="AU159" i="24"/>
  <c r="DV227" i="24"/>
  <c r="BK46" i="24"/>
  <c r="EC60" i="24"/>
  <c r="AG90" i="24"/>
  <c r="DZ236" i="24"/>
  <c r="ES66" i="24"/>
  <c r="EO185" i="24"/>
  <c r="EU162" i="24"/>
  <c r="ET116" i="24"/>
  <c r="CH182" i="24"/>
  <c r="AU144" i="24"/>
  <c r="CQ193" i="24"/>
  <c r="DX103" i="24"/>
  <c r="CA168" i="24"/>
  <c r="X53" i="24"/>
  <c r="BH149" i="24"/>
  <c r="AE159" i="24"/>
  <c r="AI98" i="24"/>
  <c r="DX73" i="24"/>
  <c r="AK87" i="24"/>
  <c r="BL113" i="24"/>
  <c r="BB170" i="24"/>
  <c r="ES49" i="24"/>
  <c r="EN241" i="24"/>
  <c r="EF233" i="24"/>
  <c r="EK248" i="24"/>
  <c r="L196" i="24"/>
  <c r="DT13" i="24"/>
  <c r="CM20" i="24"/>
  <c r="CI88" i="24"/>
  <c r="AF43" i="24"/>
  <c r="BC41" i="24"/>
  <c r="CZ81" i="24"/>
  <c r="BS59" i="24"/>
  <c r="AT182" i="24"/>
  <c r="DH11" i="24"/>
  <c r="AU244" i="24"/>
  <c r="CL108" i="24"/>
  <c r="CP213" i="24"/>
  <c r="BK51" i="24"/>
  <c r="EW90" i="24"/>
  <c r="EJ32" i="24"/>
  <c r="EL120" i="24"/>
  <c r="EA146" i="24"/>
  <c r="EM237" i="24"/>
  <c r="CY189" i="24"/>
  <c r="DL97" i="24"/>
  <c r="AI183" i="24"/>
  <c r="AH241" i="24"/>
  <c r="CX241" i="24"/>
  <c r="CA243" i="24"/>
  <c r="AX223" i="24"/>
  <c r="DK238" i="24"/>
  <c r="N194" i="24"/>
  <c r="CW103" i="24"/>
  <c r="M75" i="24"/>
  <c r="CH39" i="24"/>
  <c r="CO14" i="24"/>
  <c r="AW16" i="24"/>
  <c r="DW62" i="24"/>
  <c r="CP252" i="24"/>
  <c r="AH225" i="24"/>
  <c r="EV43" i="24"/>
  <c r="EN102" i="24"/>
  <c r="EK83" i="24"/>
  <c r="ER16" i="24"/>
  <c r="BQ67" i="24"/>
  <c r="AE14" i="24"/>
  <c r="CD102" i="24"/>
  <c r="BX110" i="24"/>
  <c r="EC237" i="24"/>
  <c r="CI16" i="24"/>
  <c r="AX244" i="24"/>
  <c r="CA47" i="24"/>
  <c r="DP164" i="24"/>
  <c r="EA228" i="24"/>
  <c r="AH167" i="24"/>
  <c r="BF32" i="24"/>
  <c r="CS203" i="24"/>
  <c r="AK170" i="24"/>
  <c r="ET127" i="24"/>
  <c r="EO10" i="24"/>
  <c r="EK80" i="24"/>
  <c r="EU56" i="24"/>
  <c r="AM190" i="24"/>
  <c r="AJ149" i="24"/>
  <c r="BC247" i="24"/>
  <c r="DE67" i="24"/>
  <c r="CN48" i="24"/>
  <c r="L41" i="24"/>
  <c r="EE121" i="24"/>
  <c r="CF144" i="24"/>
  <c r="AI233" i="24"/>
  <c r="CZ128" i="24"/>
  <c r="Z31" i="24"/>
  <c r="DG223" i="24"/>
  <c r="DQ170" i="24"/>
  <c r="EV167" i="24"/>
  <c r="EQ35" i="24"/>
  <c r="EJ141" i="24"/>
  <c r="EB64" i="24"/>
  <c r="EL232" i="24"/>
  <c r="DH219" i="24"/>
  <c r="DW13" i="24"/>
  <c r="DS214" i="24"/>
  <c r="X183" i="24"/>
  <c r="DH189" i="24"/>
  <c r="BW194" i="24"/>
  <c r="DH124" i="24"/>
  <c r="AB203" i="24"/>
  <c r="AY151" i="24"/>
  <c r="BL193" i="24"/>
  <c r="BC5" i="24"/>
  <c r="ED184" i="24"/>
  <c r="CR152" i="24"/>
  <c r="EV28" i="24"/>
  <c r="EF108" i="24"/>
  <c r="EM75" i="24"/>
  <c r="EI232" i="24"/>
  <c r="EM96" i="24"/>
  <c r="BH191" i="24"/>
  <c r="AM192" i="24"/>
  <c r="BR164" i="24"/>
  <c r="L157" i="24"/>
  <c r="AB150" i="24"/>
  <c r="DU115" i="24"/>
  <c r="DS163" i="24"/>
  <c r="CP162" i="24"/>
  <c r="CH114" i="24"/>
  <c r="BP151" i="24"/>
  <c r="AC50" i="24"/>
  <c r="CA63" i="24"/>
  <c r="Y140" i="24"/>
  <c r="DE132" i="24"/>
  <c r="DM156" i="24"/>
  <c r="DA26" i="24"/>
  <c r="ES239" i="24"/>
  <c r="EM189" i="24"/>
  <c r="EG130" i="24"/>
  <c r="EQ157" i="24"/>
  <c r="BS194" i="24"/>
  <c r="AI7" i="24"/>
  <c r="DD196" i="24"/>
  <c r="X9" i="24"/>
  <c r="EC89" i="24"/>
  <c r="DZ31" i="24"/>
  <c r="AN89" i="24"/>
  <c r="CE182" i="24"/>
  <c r="CB137" i="24"/>
  <c r="DK176" i="24"/>
  <c r="AP249" i="24"/>
  <c r="CG206" i="24"/>
  <c r="DS32" i="24"/>
  <c r="BM48" i="24"/>
  <c r="CO29" i="24"/>
  <c r="ES93" i="24"/>
  <c r="ER22" i="24"/>
  <c r="EM196" i="24"/>
  <c r="EP109" i="24"/>
  <c r="AH173" i="24"/>
  <c r="DZ67" i="24"/>
  <c r="CB7" i="24"/>
  <c r="X209" i="24"/>
  <c r="AY6" i="24"/>
  <c r="CL237" i="24"/>
  <c r="BP13" i="24"/>
  <c r="CZ129" i="24"/>
  <c r="CA165" i="24"/>
  <c r="BP7" i="24"/>
  <c r="CV162" i="24"/>
  <c r="DP198" i="24"/>
  <c r="DG92" i="24"/>
  <c r="EN74" i="24"/>
  <c r="EU27" i="24"/>
  <c r="EF101" i="24"/>
  <c r="EK65" i="24"/>
  <c r="DH210" i="24"/>
  <c r="BV140" i="24"/>
  <c r="AZ215" i="24"/>
  <c r="AF196" i="24"/>
  <c r="DH26" i="24"/>
  <c r="AL140" i="24"/>
  <c r="DL192" i="24"/>
  <c r="AI108" i="24"/>
  <c r="CV179" i="24"/>
  <c r="DW22" i="24"/>
  <c r="CT249" i="24"/>
  <c r="DM206" i="24"/>
  <c r="AE74" i="24"/>
  <c r="CC92" i="24"/>
  <c r="EM85" i="24"/>
  <c r="EG68" i="24"/>
  <c r="EI175" i="24"/>
  <c r="EB202" i="24"/>
  <c r="DU181" i="24"/>
  <c r="CG95" i="24"/>
  <c r="BN139" i="24"/>
  <c r="BA224" i="24"/>
  <c r="BL197" i="24"/>
  <c r="CN20" i="24"/>
  <c r="BB233" i="24"/>
  <c r="AB161" i="24"/>
  <c r="CU31" i="24"/>
  <c r="CA208" i="24"/>
  <c r="Y250" i="24"/>
  <c r="BW75" i="24"/>
  <c r="AX246" i="24"/>
  <c r="EA106" i="24"/>
  <c r="DQ251" i="24"/>
  <c r="ER125" i="24"/>
  <c r="EK205" i="24"/>
  <c r="ET156" i="24"/>
  <c r="EQ6" i="24"/>
  <c r="EE81" i="24"/>
  <c r="BT100" i="24"/>
  <c r="AH24" i="24"/>
  <c r="AR35" i="24"/>
  <c r="DK214" i="24"/>
  <c r="AH247" i="24"/>
  <c r="AN48" i="24"/>
  <c r="AI230" i="24"/>
  <c r="BF135" i="24"/>
  <c r="ED26" i="24"/>
  <c r="DC99" i="24"/>
  <c r="AO250" i="24"/>
  <c r="BU57" i="24"/>
  <c r="M193" i="24"/>
  <c r="EV216" i="24"/>
  <c r="ES92" i="24"/>
  <c r="EG53" i="24"/>
  <c r="EN223" i="24"/>
  <c r="DW163" i="24"/>
  <c r="CL181" i="24"/>
  <c r="DP220" i="24"/>
  <c r="L215" i="24"/>
  <c r="L209" i="24"/>
  <c r="BC11" i="24"/>
  <c r="BL181" i="24"/>
  <c r="BP80" i="24"/>
  <c r="DL194" i="24"/>
  <c r="AZ161" i="24"/>
  <c r="BX203" i="24"/>
  <c r="CI105" i="24"/>
  <c r="DJ42" i="24"/>
  <c r="EW73" i="24"/>
  <c r="EP102" i="24"/>
  <c r="EP240" i="24"/>
  <c r="EQ52" i="24"/>
  <c r="BS21" i="24"/>
  <c r="AV31" i="24"/>
  <c r="AA20" i="24"/>
  <c r="DC169" i="24"/>
  <c r="AJ35" i="24"/>
  <c r="BH234" i="24"/>
  <c r="BL126" i="24"/>
  <c r="CY46" i="24"/>
  <c r="CM174" i="24"/>
  <c r="BD162" i="24"/>
  <c r="CL194" i="24"/>
  <c r="DR224" i="24"/>
  <c r="CR221" i="24"/>
  <c r="DR9" i="24"/>
  <c r="EV120" i="24"/>
  <c r="EQ113" i="24"/>
  <c r="EJ158" i="24"/>
  <c r="EF208" i="24"/>
  <c r="EM84" i="24"/>
  <c r="BX26" i="24"/>
  <c r="DD129" i="24"/>
  <c r="DH241" i="24"/>
  <c r="ED164" i="24"/>
  <c r="BK69" i="24"/>
  <c r="BG162" i="24"/>
  <c r="DO216" i="24"/>
  <c r="CH188" i="24"/>
  <c r="CB121" i="24"/>
  <c r="BP169" i="24"/>
  <c r="BY123" i="24"/>
  <c r="BJ36" i="24"/>
  <c r="DB18" i="24"/>
  <c r="CM45" i="24"/>
  <c r="BU145" i="24"/>
  <c r="CO193" i="24"/>
  <c r="AS106" i="24"/>
  <c r="CY170" i="24"/>
  <c r="BD195" i="24"/>
  <c r="BC143" i="24"/>
  <c r="DK39" i="24"/>
  <c r="CT220" i="24"/>
  <c r="ET54" i="24"/>
  <c r="EO27" i="24"/>
  <c r="EH101" i="24"/>
  <c r="EP154" i="24"/>
  <c r="BB150" i="24"/>
  <c r="CI116" i="24"/>
  <c r="DN185" i="24"/>
  <c r="X21" i="24"/>
  <c r="AB234" i="24"/>
  <c r="AX228" i="24"/>
  <c r="DN143" i="24"/>
  <c r="BT95" i="24"/>
  <c r="BO80" i="24"/>
  <c r="CP173" i="24"/>
  <c r="DG174" i="24"/>
  <c r="DQ246" i="24"/>
  <c r="AG183" i="24"/>
  <c r="CO225" i="24"/>
  <c r="EV217" i="24"/>
  <c r="EP48" i="24"/>
  <c r="ET188" i="24"/>
  <c r="EE221" i="24"/>
  <c r="EM232" i="24"/>
  <c r="AY168" i="24"/>
  <c r="BP8" i="24"/>
  <c r="DS179" i="24"/>
  <c r="BQ87" i="24"/>
  <c r="DH115" i="24"/>
  <c r="CY227" i="24"/>
  <c r="BZ247" i="24"/>
  <c r="AX95" i="24"/>
  <c r="AU59" i="24"/>
  <c r="BF182" i="24"/>
  <c r="AY198" i="24"/>
  <c r="AO193" i="24"/>
  <c r="EQ143" i="24"/>
  <c r="EQ229" i="24"/>
  <c r="EH97" i="24"/>
  <c r="ET161" i="24"/>
  <c r="AN47" i="24"/>
  <c r="CD233" i="24"/>
  <c r="DP176" i="24"/>
  <c r="CZ9" i="24"/>
  <c r="AR14" i="24"/>
  <c r="AN6" i="24"/>
  <c r="BL228" i="24"/>
  <c r="DV110" i="24"/>
  <c r="BF110" i="24"/>
  <c r="AP245" i="24"/>
  <c r="CW185" i="24"/>
  <c r="BU118" i="24"/>
  <c r="DW40" i="24"/>
  <c r="AS21" i="24"/>
  <c r="EO229" i="24"/>
  <c r="EO249" i="24"/>
  <c r="EI238" i="24"/>
  <c r="EO157" i="24"/>
  <c r="AQ6" i="24"/>
  <c r="CI226" i="24"/>
  <c r="DP95" i="24"/>
  <c r="DO52" i="24"/>
  <c r="BR84" i="24"/>
  <c r="DW129" i="24"/>
  <c r="M143" i="24"/>
  <c r="AM20" i="24"/>
  <c r="DR5" i="24"/>
  <c r="DF169" i="24"/>
  <c r="Z194" i="24"/>
  <c r="AK154" i="24"/>
  <c r="CH180" i="24"/>
  <c r="M118" i="24"/>
  <c r="CA75" i="24"/>
  <c r="BM248" i="24"/>
  <c r="AL45" i="24"/>
  <c r="DR71" i="24"/>
  <c r="EW101" i="24"/>
  <c r="EM22" i="24"/>
  <c r="EF215" i="24"/>
  <c r="EA161" i="24"/>
  <c r="EJ138" i="24"/>
  <c r="AZ243" i="24"/>
  <c r="AA8" i="24"/>
  <c r="AJ183" i="24"/>
  <c r="AX226" i="24"/>
  <c r="EE177" i="24"/>
  <c r="DD13" i="24"/>
  <c r="CB173" i="24"/>
  <c r="BV151" i="24"/>
  <c r="BQ43" i="24"/>
  <c r="CJ98" i="24"/>
  <c r="CH241" i="24"/>
  <c r="BM172" i="24"/>
  <c r="CS121" i="24"/>
  <c r="EV29" i="24"/>
  <c r="EO146" i="24"/>
  <c r="EN200" i="24"/>
  <c r="EU99" i="24"/>
  <c r="BW121" i="24"/>
  <c r="AL245" i="24"/>
  <c r="CR151" i="24"/>
  <c r="AN22" i="24"/>
  <c r="AQ127" i="24"/>
  <c r="DT178" i="24"/>
  <c r="DM237" i="24"/>
  <c r="CF81" i="24"/>
  <c r="BZ101" i="24"/>
  <c r="AA90" i="24"/>
  <c r="BP230" i="24"/>
  <c r="BU207" i="24"/>
  <c r="EV206" i="24"/>
  <c r="EN113" i="24"/>
  <c r="EK158" i="24"/>
  <c r="EG208" i="24"/>
  <c r="EQ67" i="24"/>
  <c r="AA248" i="24"/>
  <c r="BG230" i="24"/>
  <c r="DS216" i="24"/>
  <c r="CB46" i="24"/>
  <c r="AL162" i="24"/>
  <c r="EA6" i="24"/>
  <c r="EE244" i="24"/>
  <c r="DD144" i="24"/>
  <c r="X165" i="24"/>
  <c r="CR129" i="24"/>
  <c r="EB182" i="24"/>
  <c r="ED92" i="24"/>
  <c r="DZ238" i="24"/>
  <c r="EV94" i="24"/>
  <c r="EM236" i="24"/>
  <c r="EL186" i="24"/>
  <c r="EI138" i="24"/>
  <c r="EL67" i="24"/>
  <c r="CA77" i="24"/>
  <c r="DG49" i="24"/>
  <c r="AM77" i="24"/>
  <c r="DT240" i="24"/>
  <c r="CR41" i="24"/>
  <c r="CF190" i="24"/>
  <c r="BG192" i="24"/>
  <c r="AD227" i="24"/>
  <c r="AG208" i="24"/>
  <c r="Z240" i="24"/>
  <c r="Z247" i="24"/>
  <c r="EC195" i="24"/>
  <c r="CG218" i="24"/>
  <c r="CQ104" i="24"/>
  <c r="CK168" i="24"/>
  <c r="AD200" i="24"/>
  <c r="ES10" i="24"/>
  <c r="ET68" i="24"/>
  <c r="EU227" i="24"/>
  <c r="EB252" i="24"/>
  <c r="BH181" i="24"/>
  <c r="CJ163" i="24"/>
  <c r="BD181" i="24"/>
  <c r="CA157" i="24"/>
  <c r="BR83" i="24"/>
  <c r="AX189" i="24"/>
  <c r="DK94" i="24"/>
  <c r="BS8" i="24"/>
  <c r="BH236" i="24"/>
  <c r="AE5" i="24"/>
  <c r="BK227" i="24"/>
  <c r="EC19" i="24"/>
  <c r="AE120" i="24"/>
  <c r="CC19" i="24"/>
  <c r="ER189" i="24"/>
  <c r="EP74" i="24"/>
  <c r="EH35" i="24"/>
  <c r="EU209" i="24"/>
  <c r="X176" i="24"/>
  <c r="AJ157" i="24"/>
  <c r="AB183" i="24"/>
  <c r="AX169" i="24"/>
  <c r="AT188" i="24"/>
  <c r="CB26" i="24"/>
  <c r="BD185" i="24"/>
  <c r="CT140" i="24"/>
  <c r="CP101" i="24"/>
  <c r="BK110" i="24"/>
  <c r="BP179" i="24"/>
  <c r="AQ99" i="24"/>
  <c r="CP36" i="24"/>
  <c r="EV90" i="24"/>
  <c r="EO90" i="24"/>
  <c r="ES39" i="24"/>
  <c r="EO50" i="24"/>
  <c r="DZ89" i="24"/>
  <c r="BV204" i="24"/>
  <c r="ED248" i="24"/>
  <c r="BH103" i="24"/>
  <c r="BV241" i="24"/>
  <c r="CG111" i="24"/>
  <c r="DZ117" i="24"/>
  <c r="EB220" i="24"/>
  <c r="EA46" i="24"/>
  <c r="AP135" i="24"/>
  <c r="CL233" i="24"/>
  <c r="CL174" i="24"/>
  <c r="DZ42" i="24"/>
  <c r="AX23" i="24"/>
  <c r="ER77" i="24"/>
  <c r="EI217" i="24"/>
  <c r="EI179" i="24"/>
  <c r="EJ11" i="24"/>
  <c r="AA31" i="24"/>
  <c r="ED165" i="24"/>
  <c r="CQ163" i="24"/>
  <c r="L191" i="24"/>
  <c r="AN124" i="24"/>
  <c r="EA216" i="24"/>
  <c r="DO228" i="24"/>
  <c r="N140" i="24"/>
  <c r="DK175" i="24"/>
  <c r="BB250" i="24"/>
  <c r="AK224" i="24"/>
  <c r="AO72" i="24"/>
  <c r="CL76" i="24"/>
  <c r="AW20" i="24"/>
  <c r="EC17" i="24"/>
  <c r="EV51" i="24"/>
  <c r="EK35" i="24"/>
  <c r="EL141" i="24"/>
  <c r="EB130" i="24"/>
  <c r="EF198" i="24"/>
  <c r="DL12" i="24"/>
  <c r="CZ103" i="24"/>
  <c r="CT162" i="24"/>
  <c r="CD87" i="24"/>
  <c r="DJ211" i="24"/>
  <c r="AS167" i="24"/>
  <c r="AJ6" i="24"/>
  <c r="BT211" i="24"/>
  <c r="DR178" i="24"/>
  <c r="BM224" i="24"/>
  <c r="AL156" i="24"/>
  <c r="DC19" i="24"/>
  <c r="AB221" i="24"/>
  <c r="ES122" i="24"/>
  <c r="EJ147" i="24"/>
  <c r="EF235" i="24"/>
  <c r="EF116" i="24"/>
  <c r="AI116" i="24"/>
  <c r="CR47" i="24"/>
  <c r="EE168" i="24"/>
  <c r="BD21" i="24"/>
  <c r="AB230" i="24"/>
  <c r="DT89" i="24"/>
  <c r="DX230" i="24"/>
  <c r="AD98" i="24"/>
  <c r="DR110" i="24"/>
  <c r="AC84" i="24"/>
  <c r="CQ247" i="24"/>
  <c r="DI200" i="24"/>
  <c r="AU158" i="24"/>
  <c r="EJ204" i="24"/>
  <c r="EL171" i="24"/>
  <c r="EH54" i="24"/>
  <c r="EN248" i="24"/>
  <c r="AF203" i="24"/>
  <c r="BC149" i="24"/>
  <c r="CJ78" i="24"/>
  <c r="AR176" i="24"/>
  <c r="AF230" i="24"/>
  <c r="DU96" i="24"/>
  <c r="DE24" i="24"/>
  <c r="N139" i="24"/>
  <c r="AA198" i="24"/>
  <c r="BF67" i="24"/>
  <c r="CQ227" i="24"/>
  <c r="BI58" i="24"/>
  <c r="BM8" i="24"/>
  <c r="DQ4" i="24"/>
  <c r="EQ131" i="24"/>
  <c r="ET240" i="24"/>
  <c r="EH186" i="24"/>
  <c r="EO81" i="24"/>
  <c r="CJ219" i="24"/>
  <c r="DM127" i="24"/>
  <c r="DH201" i="24"/>
  <c r="AS222" i="24"/>
  <c r="DT14" i="24"/>
  <c r="AF142" i="24"/>
  <c r="CM175" i="24"/>
  <c r="BJ101" i="24"/>
  <c r="AX137" i="24"/>
  <c r="BX100" i="24"/>
  <c r="CB154" i="24"/>
  <c r="BI213" i="24"/>
  <c r="CA106" i="24"/>
  <c r="AT60" i="24"/>
  <c r="AD238" i="24"/>
  <c r="DF92" i="24"/>
  <c r="L24" i="24"/>
  <c r="CY120" i="24"/>
  <c r="AT239" i="24"/>
  <c r="DH109" i="24"/>
  <c r="CP144" i="24"/>
  <c r="CY232" i="24"/>
  <c r="ES41" i="24"/>
  <c r="EP98" i="24"/>
  <c r="EI140" i="24"/>
  <c r="EP89" i="24"/>
  <c r="DW190" i="24"/>
  <c r="DH204" i="24"/>
  <c r="AW126" i="24"/>
  <c r="CE145" i="24"/>
  <c r="CT115" i="24"/>
  <c r="CT175" i="24"/>
  <c r="AV89" i="24"/>
  <c r="CQ173" i="24"/>
  <c r="CF100" i="24"/>
  <c r="AN164" i="24"/>
  <c r="CW222" i="24"/>
  <c r="AO142" i="24"/>
  <c r="BW225" i="24"/>
  <c r="CW171" i="24"/>
  <c r="EV145" i="24"/>
  <c r="EQ9" i="24"/>
  <c r="EJ186" i="24"/>
  <c r="EI112" i="24"/>
  <c r="EJ67" i="24"/>
  <c r="DL13" i="24"/>
  <c r="DP216" i="24"/>
  <c r="CM135" i="24"/>
  <c r="EC244" i="24"/>
  <c r="DD226" i="24"/>
  <c r="CX189" i="24"/>
  <c r="BS175" i="24"/>
  <c r="CE139" i="24"/>
  <c r="DK151" i="24"/>
  <c r="Z110" i="24"/>
  <c r="BP247" i="24"/>
  <c r="AO29" i="24"/>
  <c r="EV179" i="24"/>
  <c r="EP80" i="24"/>
  <c r="ER60" i="24"/>
  <c r="ER218" i="24"/>
  <c r="CT126" i="24"/>
  <c r="AH169" i="24"/>
  <c r="DL157" i="24"/>
  <c r="EC95" i="24"/>
  <c r="AZ12" i="24"/>
  <c r="BV65" i="24"/>
  <c r="AL95" i="24"/>
  <c r="AA243" i="24"/>
  <c r="DF150" i="24"/>
  <c r="DW240" i="24"/>
  <c r="BM155" i="24"/>
  <c r="X238" i="24"/>
  <c r="DR195" i="24"/>
  <c r="N195" i="24"/>
  <c r="EV115" i="24"/>
  <c r="EI90" i="24"/>
  <c r="EF39" i="24"/>
  <c r="EL50" i="24"/>
  <c r="L246" i="24"/>
  <c r="AU77" i="24"/>
  <c r="DZ24" i="24"/>
  <c r="BI9" i="24"/>
  <c r="CN26" i="24"/>
  <c r="DZ231" i="24"/>
  <c r="DS199" i="24"/>
  <c r="BO173" i="24"/>
  <c r="DK165" i="24"/>
  <c r="BK198" i="24"/>
  <c r="AP30" i="24"/>
  <c r="BZ24" i="24"/>
  <c r="DU15" i="24"/>
  <c r="M74" i="24"/>
  <c r="AS170" i="24"/>
  <c r="DE106" i="24"/>
  <c r="ES82" i="24"/>
  <c r="ER36" i="24"/>
  <c r="EH227" i="24"/>
  <c r="EK24" i="24"/>
  <c r="DG90" i="24"/>
  <c r="L219" i="24"/>
  <c r="X105" i="24"/>
  <c r="BK153" i="24"/>
  <c r="ED65" i="24"/>
  <c r="CH179" i="24"/>
  <c r="BP26" i="24"/>
  <c r="DV151" i="24"/>
  <c r="CV151" i="24"/>
  <c r="AA48" i="24"/>
  <c r="M5" i="24"/>
  <c r="AK120" i="24"/>
  <c r="AS69" i="24"/>
  <c r="CM58" i="24"/>
  <c r="EV213" i="24"/>
  <c r="ER31" i="24"/>
  <c r="EO37" i="24"/>
  <c r="EH213" i="24"/>
  <c r="CY116" i="24"/>
  <c r="AF219" i="24"/>
  <c r="BV143" i="24"/>
  <c r="CR211" i="24"/>
  <c r="AV37" i="24"/>
  <c r="CH211" i="24"/>
  <c r="EA124" i="24"/>
  <c r="BR178" i="24"/>
  <c r="AZ101" i="24"/>
  <c r="AJ214" i="24"/>
  <c r="X98" i="24"/>
  <c r="DW230" i="24"/>
  <c r="CS172" i="24"/>
  <c r="EV27" i="24"/>
  <c r="EP31" i="24"/>
  <c r="EK79" i="24"/>
  <c r="EG213" i="24"/>
  <c r="BX69" i="24"/>
  <c r="CS154" i="24"/>
  <c r="AR179" i="24"/>
  <c r="DC150" i="24"/>
  <c r="AA149" i="24"/>
  <c r="L95" i="24"/>
  <c r="AX227" i="24"/>
  <c r="BH129" i="24"/>
  <c r="CW137" i="24"/>
  <c r="DS220" i="24"/>
  <c r="BT226" i="24"/>
  <c r="CH86" i="24"/>
  <c r="AS44" i="24"/>
  <c r="DC225" i="24"/>
  <c r="EV164" i="24"/>
  <c r="EK141" i="24"/>
  <c r="EL159" i="24"/>
  <c r="EL180" i="24"/>
  <c r="EB70" i="24"/>
  <c r="BN122" i="24"/>
  <c r="BL190" i="24"/>
  <c r="CZ59" i="24"/>
  <c r="CY162" i="24"/>
  <c r="EE153" i="24"/>
  <c r="CX228" i="24"/>
  <c r="BL49" i="24"/>
  <c r="EA90" i="24"/>
  <c r="DR165" i="24"/>
  <c r="DG59" i="24"/>
  <c r="BE127" i="24"/>
  <c r="CK68" i="24"/>
  <c r="CH112" i="24"/>
  <c r="AO183" i="24"/>
  <c r="AW250" i="24"/>
  <c r="EF252" i="24"/>
  <c r="EI200" i="24"/>
  <c r="EJ234" i="24"/>
  <c r="EU81" i="24"/>
  <c r="EJ52" i="24"/>
  <c r="CY214" i="24"/>
  <c r="BN86" i="24"/>
  <c r="BC240" i="24"/>
  <c r="AU7" i="24"/>
  <c r="BF250" i="24"/>
  <c r="BW98" i="24"/>
  <c r="AV144" i="24"/>
  <c r="BL116" i="24"/>
  <c r="CB103" i="24"/>
  <c r="DD203" i="24"/>
  <c r="AJ223" i="24"/>
  <c r="AN138" i="24"/>
  <c r="CW132" i="24"/>
  <c r="CK85" i="24"/>
  <c r="EV110" i="24"/>
  <c r="EO133" i="24"/>
  <c r="EU158" i="24"/>
  <c r="EF56" i="24"/>
  <c r="EN84" i="24"/>
  <c r="DS128" i="24"/>
  <c r="DT192" i="24"/>
  <c r="AH46" i="24"/>
  <c r="AV164" i="24"/>
  <c r="BL231" i="24"/>
  <c r="BX166" i="24"/>
  <c r="BY86" i="24"/>
  <c r="BX214" i="24"/>
  <c r="X173" i="24"/>
  <c r="DG169" i="24"/>
  <c r="DJ24" i="24"/>
  <c r="M62" i="24"/>
  <c r="EW103" i="24"/>
  <c r="EQ192" i="24"/>
  <c r="EU201" i="24"/>
  <c r="EJ136" i="24"/>
  <c r="EK109" i="24"/>
  <c r="DH183" i="24"/>
  <c r="AM49" i="24"/>
  <c r="AP219" i="24"/>
  <c r="AV46" i="24"/>
  <c r="AR166" i="24"/>
  <c r="CQ167" i="24"/>
  <c r="CV203" i="24"/>
  <c r="CZ108" i="24"/>
  <c r="BF137" i="24"/>
  <c r="DL164" i="24"/>
  <c r="BY50" i="24"/>
  <c r="ED118" i="24"/>
  <c r="DB225" i="24"/>
  <c r="EN225" i="24"/>
  <c r="EN8" i="24"/>
  <c r="EP27" i="24"/>
  <c r="ET114" i="24"/>
  <c r="CI12" i="24"/>
  <c r="AF68" i="24"/>
  <c r="AH84" i="24"/>
  <c r="DO83" i="24"/>
  <c r="DT16" i="24"/>
  <c r="CE52" i="24"/>
  <c r="AM111" i="24"/>
  <c r="CN52" i="24"/>
  <c r="DK227" i="24"/>
  <c r="CR160" i="24"/>
  <c r="Z83" i="24"/>
  <c r="AK232" i="24"/>
  <c r="BI170" i="24"/>
  <c r="DB15" i="24"/>
  <c r="BE7" i="24"/>
  <c r="BM50" i="24"/>
  <c r="ES133" i="24"/>
  <c r="EL188" i="24"/>
  <c r="EM146" i="24"/>
  <c r="EB199" i="24"/>
  <c r="DJ173" i="24"/>
  <c r="X7" i="24"/>
  <c r="CJ199" i="24"/>
  <c r="DW41" i="24"/>
  <c r="BI84" i="24"/>
  <c r="BI143" i="24"/>
  <c r="CD164" i="24"/>
  <c r="AN189" i="24"/>
  <c r="CD112" i="24"/>
  <c r="DJ67" i="24"/>
  <c r="CQ175" i="24"/>
  <c r="AL24" i="24"/>
  <c r="DW71" i="24"/>
  <c r="AK192" i="24"/>
  <c r="EJ66" i="24"/>
  <c r="EN28" i="24"/>
  <c r="EK95" i="24"/>
  <c r="EG193" i="24"/>
  <c r="ET99" i="24"/>
  <c r="CT247" i="24"/>
  <c r="CY233" i="24"/>
  <c r="CX219" i="24"/>
  <c r="X159" i="24"/>
  <c r="AP114" i="24"/>
  <c r="CD197" i="24"/>
  <c r="DC145" i="24"/>
  <c r="AE83" i="24"/>
  <c r="CU53" i="24"/>
  <c r="BO205" i="24"/>
  <c r="BF86" i="24"/>
  <c r="Y76" i="24"/>
  <c r="AW163" i="24"/>
  <c r="EP41" i="24"/>
  <c r="EM247" i="24"/>
  <c r="EF141" i="24"/>
  <c r="ER89" i="24"/>
  <c r="CT147" i="24"/>
  <c r="AA246" i="24"/>
  <c r="X163" i="24"/>
  <c r="BN110" i="24"/>
  <c r="BX73" i="24"/>
  <c r="DH166" i="24"/>
  <c r="AH181" i="24"/>
  <c r="DF166" i="24"/>
  <c r="CS208" i="24"/>
  <c r="CF151" i="24"/>
  <c r="AV127" i="24"/>
  <c r="CD51" i="24"/>
  <c r="CY200" i="24"/>
  <c r="EH106" i="24"/>
  <c r="EN211" i="24"/>
  <c r="EK51" i="24"/>
  <c r="EG114" i="24"/>
  <c r="EL248" i="24"/>
  <c r="BI219" i="24"/>
  <c r="AL96" i="24"/>
  <c r="DN177" i="24"/>
  <c r="EA144" i="24"/>
  <c r="AB135" i="24"/>
  <c r="DJ164" i="24"/>
  <c r="AL178" i="24"/>
  <c r="CW115" i="24"/>
  <c r="AR17" i="24"/>
  <c r="CY146" i="24"/>
  <c r="CI112" i="24"/>
  <c r="ED246" i="24"/>
  <c r="CC90" i="24"/>
  <c r="Z61" i="24"/>
  <c r="BQ218" i="24"/>
  <c r="AW38" i="24"/>
  <c r="BU238" i="24"/>
  <c r="DB238" i="24"/>
  <c r="AI51" i="24"/>
  <c r="AW195" i="24"/>
  <c r="CX59" i="24"/>
  <c r="BC185" i="24"/>
  <c r="CN23" i="24"/>
  <c r="DP74" i="24"/>
  <c r="CV171" i="24"/>
  <c r="DE228" i="24"/>
  <c r="DF203" i="24"/>
  <c r="DA226" i="24"/>
  <c r="DD18" i="24"/>
  <c r="AC205" i="24"/>
  <c r="DI203" i="24"/>
  <c r="DR66" i="24"/>
  <c r="BZ93" i="24"/>
  <c r="AX235" i="24"/>
  <c r="BU55" i="24"/>
  <c r="AH221" i="24"/>
  <c r="AI62" i="24"/>
  <c r="CO183" i="24"/>
  <c r="DO117" i="24"/>
  <c r="AC199" i="24"/>
  <c r="AI78" i="24"/>
  <c r="CR40" i="24"/>
  <c r="CF115" i="24"/>
  <c r="DW93" i="24"/>
  <c r="AH203" i="24"/>
  <c r="BY226" i="24"/>
  <c r="DA42" i="24"/>
  <c r="DO30" i="24"/>
  <c r="M145" i="24"/>
  <c r="BB63" i="24"/>
  <c r="BN225" i="24"/>
  <c r="DJ229" i="24"/>
  <c r="AH43" i="24"/>
  <c r="DP63" i="24"/>
  <c r="CP217" i="24"/>
  <c r="CT13" i="24"/>
  <c r="DQ87" i="24"/>
  <c r="CB50" i="24"/>
  <c r="BK143" i="24"/>
  <c r="AR170" i="24"/>
  <c r="BL125" i="24"/>
  <c r="AP213" i="24"/>
  <c r="DV15" i="24"/>
  <c r="DZ44" i="24"/>
  <c r="DO141" i="24"/>
  <c r="AI218" i="24"/>
  <c r="CI61" i="24"/>
  <c r="DF160" i="24"/>
  <c r="CY102" i="24"/>
  <c r="DJ77" i="24"/>
  <c r="EA231" i="24"/>
  <c r="AI156" i="24"/>
  <c r="DV90" i="24"/>
  <c r="AG46" i="24"/>
  <c r="DZ216" i="24"/>
  <c r="BA169" i="24"/>
  <c r="DA61" i="24"/>
  <c r="AS15" i="24"/>
  <c r="CO190" i="24"/>
  <c r="BR26" i="24"/>
  <c r="CP102" i="24"/>
  <c r="BP27" i="24"/>
  <c r="BZ219" i="24"/>
  <c r="M132" i="24"/>
  <c r="AV140" i="24"/>
  <c r="AR28" i="24"/>
  <c r="BW119" i="24"/>
  <c r="D130" i="11"/>
  <c r="BM24" i="24"/>
  <c r="CG6" i="24"/>
  <c r="BA92" i="24"/>
  <c r="DC60" i="24"/>
  <c r="EA158" i="24"/>
  <c r="AH66" i="24"/>
  <c r="BZ82" i="24"/>
  <c r="AV200" i="24"/>
  <c r="AE56" i="24"/>
  <c r="DJ132" i="24"/>
  <c r="CS180" i="24"/>
  <c r="DX235" i="24"/>
  <c r="AJ125" i="24"/>
  <c r="DT72" i="24"/>
  <c r="EB241" i="24"/>
  <c r="G67" i="24"/>
  <c r="GE67" i="24" s="1"/>
  <c r="CN51" i="24"/>
  <c r="AC32" i="24"/>
  <c r="BZ152" i="24"/>
  <c r="DQ112" i="24"/>
  <c r="DT174" i="24"/>
  <c r="BI79" i="24"/>
  <c r="CP160" i="24"/>
  <c r="CY231" i="24"/>
  <c r="EA70" i="24"/>
  <c r="AH91" i="24"/>
  <c r="M228" i="24"/>
  <c r="BT106" i="24"/>
  <c r="AW151" i="24"/>
  <c r="CF70" i="24"/>
  <c r="M211" i="24"/>
  <c r="BV15" i="24"/>
  <c r="DK40" i="24"/>
  <c r="CE38" i="24"/>
  <c r="BF38" i="24"/>
  <c r="BF82" i="24"/>
  <c r="AH64" i="24"/>
  <c r="BW147" i="24"/>
  <c r="AN45" i="24"/>
  <c r="CI86" i="24"/>
  <c r="DJ153" i="24"/>
  <c r="CV210" i="24"/>
  <c r="AL160" i="24"/>
  <c r="CA231" i="24"/>
  <c r="AW81" i="24"/>
  <c r="CL91" i="24"/>
  <c r="DU230" i="24"/>
  <c r="CA172" i="24"/>
  <c r="DN235" i="24"/>
  <c r="CY43" i="24"/>
  <c r="AL35" i="24"/>
  <c r="CI222" i="24"/>
  <c r="AB33" i="24"/>
  <c r="CE102" i="24"/>
  <c r="DH50" i="24"/>
  <c r="AE143" i="24"/>
  <c r="AR32" i="24"/>
  <c r="AT209" i="24"/>
  <c r="G218" i="24"/>
  <c r="GE218" i="24" s="1"/>
  <c r="AR238" i="24"/>
  <c r="CW129" i="24"/>
  <c r="AA123" i="24"/>
  <c r="CE75" i="24"/>
  <c r="BA58" i="24"/>
  <c r="DJ170" i="24"/>
  <c r="AL10" i="24"/>
  <c r="AT214" i="24"/>
  <c r="AP99" i="24"/>
  <c r="BX206" i="24"/>
  <c r="BQ173" i="24"/>
  <c r="BJ79" i="24"/>
  <c r="DA211" i="24"/>
  <c r="BF149" i="24"/>
  <c r="CD208" i="24"/>
  <c r="BW152" i="24"/>
  <c r="DV72" i="24"/>
  <c r="BF187" i="24"/>
  <c r="BZ130" i="24"/>
  <c r="DQ123" i="24"/>
  <c r="AH207" i="24"/>
  <c r="BI37" i="24"/>
  <c r="X195" i="24"/>
  <c r="CI143" i="24"/>
  <c r="CL20" i="24"/>
  <c r="CE114" i="24"/>
  <c r="DU223" i="24"/>
  <c r="BB220" i="24"/>
  <c r="AO245" i="24"/>
  <c r="DJ216" i="24"/>
  <c r="AK169" i="24"/>
  <c r="BM62" i="24"/>
  <c r="DR27" i="24"/>
  <c r="DP51" i="24"/>
  <c r="BY195" i="24"/>
  <c r="CP27" i="24"/>
  <c r="AD107" i="24"/>
  <c r="BB57" i="24"/>
  <c r="DL234" i="24"/>
  <c r="DB22" i="24"/>
  <c r="N65" i="24"/>
  <c r="AL69" i="24"/>
  <c r="AU217" i="24"/>
  <c r="CT176" i="24"/>
  <c r="Y84" i="24"/>
  <c r="D213" i="11"/>
  <c r="Y146" i="24"/>
  <c r="CX25" i="24"/>
  <c r="CL74" i="24"/>
  <c r="AF61" i="24"/>
  <c r="Y167" i="24"/>
  <c r="AH144" i="24"/>
  <c r="BZ185" i="24"/>
  <c r="AV74" i="24"/>
  <c r="DA111" i="24"/>
  <c r="CD145" i="24"/>
  <c r="DV124" i="24"/>
  <c r="EU47" i="24"/>
  <c r="EG128" i="24"/>
  <c r="EF234" i="24"/>
  <c r="EO218" i="24"/>
  <c r="AN197" i="24"/>
  <c r="BP193" i="24"/>
  <c r="AV96" i="24"/>
  <c r="CY13" i="24"/>
  <c r="DC211" i="24"/>
  <c r="DS166" i="24"/>
  <c r="AN234" i="24"/>
  <c r="EE59" i="24"/>
  <c r="CU98" i="24"/>
  <c r="AP31" i="24"/>
  <c r="BM103" i="24"/>
  <c r="DY40" i="24"/>
  <c r="BR66" i="24"/>
  <c r="CG160" i="24"/>
  <c r="BO221" i="24"/>
  <c r="ES8" i="24"/>
  <c r="ES247" i="24"/>
  <c r="EO141" i="24"/>
  <c r="EH137" i="24"/>
  <c r="AW219" i="24"/>
  <c r="AI81" i="24"/>
  <c r="CZ117" i="24"/>
  <c r="EA116" i="24"/>
  <c r="CD251" i="24"/>
  <c r="DC228" i="24"/>
  <c r="BX192" i="24"/>
  <c r="CW219" i="24"/>
  <c r="CA233" i="24"/>
  <c r="CF168" i="24"/>
  <c r="BF227" i="24"/>
  <c r="BG56" i="24"/>
  <c r="BW85" i="24"/>
  <c r="EP64" i="24"/>
  <c r="EM44" i="24"/>
  <c r="EG136" i="24"/>
  <c r="EF237" i="24"/>
  <c r="DN181" i="24"/>
  <c r="DT211" i="24"/>
  <c r="AV100" i="24"/>
  <c r="DZ134" i="24"/>
  <c r="CR96" i="24"/>
  <c r="DY198" i="24"/>
  <c r="BP47" i="24"/>
  <c r="AN91" i="24"/>
  <c r="CN49" i="24"/>
  <c r="DL6" i="24"/>
  <c r="CA46" i="24"/>
  <c r="BQ170" i="24"/>
  <c r="BK251" i="24"/>
  <c r="EG66" i="24"/>
  <c r="EU28" i="24"/>
  <c r="EM95" i="24"/>
  <c r="EN144" i="24"/>
  <c r="EJ99" i="24"/>
  <c r="CJ224" i="24"/>
  <c r="AA244" i="24"/>
  <c r="CT241" i="24"/>
  <c r="BG182" i="24"/>
  <c r="CG241" i="24"/>
  <c r="CZ148" i="24"/>
  <c r="EC217" i="24"/>
  <c r="BZ242" i="24"/>
  <c r="BD129" i="24"/>
  <c r="Z173" i="24"/>
  <c r="AM142" i="24"/>
  <c r="DM35" i="24"/>
  <c r="AG141" i="24"/>
  <c r="BC172" i="24"/>
  <c r="CS170" i="24"/>
  <c r="AK8" i="24"/>
  <c r="ET202" i="24"/>
  <c r="EJ197" i="24"/>
  <c r="EF162" i="24"/>
  <c r="EU116" i="24"/>
  <c r="BX8" i="24"/>
  <c r="DD11" i="24"/>
  <c r="DS226" i="24"/>
  <c r="CG219" i="24"/>
  <c r="DP84" i="24"/>
  <c r="CZ155" i="24"/>
  <c r="DN114" i="24"/>
  <c r="CN223" i="24"/>
  <c r="AN90" i="24"/>
  <c r="BO165" i="24"/>
  <c r="AN73" i="24"/>
  <c r="CL182" i="24"/>
  <c r="CX92" i="24"/>
  <c r="AH238" i="24"/>
  <c r="CO76" i="24"/>
  <c r="ES36" i="24"/>
  <c r="EN169" i="24"/>
  <c r="EJ143" i="24"/>
  <c r="DH244" i="24"/>
  <c r="CX134" i="24"/>
  <c r="DD176" i="24"/>
  <c r="AF81" i="24"/>
  <c r="BW101" i="24"/>
  <c r="X214" i="24"/>
  <c r="BL6" i="24"/>
  <c r="CI136" i="24"/>
  <c r="AQ37" i="24"/>
  <c r="BK174" i="24"/>
  <c r="AN13" i="24"/>
  <c r="CX112" i="24"/>
  <c r="BO186" i="24"/>
  <c r="EU239" i="24"/>
  <c r="EM205" i="24"/>
  <c r="EG156" i="24"/>
  <c r="EG157" i="24"/>
  <c r="AG117" i="24"/>
  <c r="CR99" i="24"/>
  <c r="CY135" i="24"/>
  <c r="AU16" i="24"/>
  <c r="CE14" i="24"/>
  <c r="BX67" i="24"/>
  <c r="DT223" i="24"/>
  <c r="AY233" i="24"/>
  <c r="AN116" i="24"/>
  <c r="BF84" i="24"/>
  <c r="BV98" i="24"/>
  <c r="CO172" i="24"/>
  <c r="DN206" i="24"/>
  <c r="CS74" i="24"/>
  <c r="ER197" i="24"/>
  <c r="EL135" i="24"/>
  <c r="EF158" i="24"/>
  <c r="EP100" i="24"/>
  <c r="CT250" i="24"/>
  <c r="DT105" i="24"/>
  <c r="BL243" i="24"/>
  <c r="CI196" i="24"/>
  <c r="DM222" i="24"/>
  <c r="DP117" i="24"/>
  <c r="AQ69" i="24"/>
  <c r="BT77" i="24"/>
  <c r="BH49" i="24"/>
  <c r="DC190" i="24"/>
  <c r="X208" i="24"/>
  <c r="AM39" i="24"/>
  <c r="BU66" i="24"/>
  <c r="BO251" i="24"/>
  <c r="DF127" i="24"/>
  <c r="EV124" i="24"/>
  <c r="ES31" i="24"/>
  <c r="EL37" i="24"/>
  <c r="EK105" i="24"/>
  <c r="AM248" i="24"/>
  <c r="BW223" i="24"/>
  <c r="CR242" i="24"/>
  <c r="BK157" i="24"/>
  <c r="DT108" i="24"/>
  <c r="AZ176" i="24"/>
  <c r="AL237" i="24"/>
  <c r="DC49" i="24"/>
  <c r="AG105" i="24"/>
  <c r="DC243" i="24"/>
  <c r="BT135" i="24"/>
  <c r="CW142" i="24"/>
  <c r="CC133" i="24"/>
  <c r="CW81" i="24"/>
  <c r="CS10" i="24"/>
  <c r="EV84" i="24"/>
  <c r="EQ44" i="24"/>
  <c r="EP70" i="24"/>
  <c r="EB36" i="24"/>
  <c r="EJ181" i="24"/>
  <c r="L192" i="24"/>
  <c r="AX151" i="24"/>
  <c r="M107" i="24"/>
  <c r="BA181" i="24"/>
  <c r="DU86" i="24"/>
  <c r="BO190" i="24"/>
  <c r="X46" i="24"/>
  <c r="DB240" i="24"/>
  <c r="CW154" i="24"/>
  <c r="AW200" i="24"/>
  <c r="CK17" i="24"/>
  <c r="EF194" i="24"/>
  <c r="EN148" i="24"/>
  <c r="EI32" i="24"/>
  <c r="ER67" i="24"/>
  <c r="DM143" i="24"/>
  <c r="AR110" i="24"/>
  <c r="BL226" i="24"/>
  <c r="DT126" i="24"/>
  <c r="DO128" i="24"/>
  <c r="BH119" i="24"/>
  <c r="EC210" i="24"/>
  <c r="BW68" i="24"/>
  <c r="CE99" i="24"/>
  <c r="DW211" i="24"/>
  <c r="BM95" i="24"/>
  <c r="CH125" i="24"/>
  <c r="DU212" i="24"/>
  <c r="DA32" i="24"/>
  <c r="EV20" i="24"/>
  <c r="EJ199" i="24"/>
  <c r="EQ66" i="24"/>
  <c r="ER228" i="24"/>
  <c r="EB61" i="24"/>
  <c r="AM163" i="24"/>
  <c r="DO17" i="24"/>
  <c r="ED129" i="24"/>
  <c r="DX134" i="24"/>
  <c r="DK121" i="24"/>
  <c r="BT17" i="24"/>
  <c r="DT134" i="24"/>
  <c r="AZ151" i="24"/>
  <c r="AI53" i="24"/>
  <c r="CJ11" i="24"/>
  <c r="CA226" i="24"/>
  <c r="AD207" i="24"/>
  <c r="DG120" i="24"/>
  <c r="AH63" i="24"/>
  <c r="DN71" i="24"/>
  <c r="EW78" i="24"/>
  <c r="ET145" i="24"/>
  <c r="EH153" i="24"/>
  <c r="EJ164" i="24"/>
  <c r="EB18" i="24"/>
  <c r="CR214" i="24"/>
  <c r="CY191" i="24"/>
  <c r="CX87" i="24"/>
  <c r="DD113" i="24"/>
  <c r="AL228" i="24"/>
  <c r="BO22" i="24"/>
  <c r="AP122" i="24"/>
  <c r="DW79" i="24"/>
  <c r="EA223" i="24"/>
  <c r="BD121" i="24"/>
  <c r="DG226" i="24"/>
  <c r="BE152" i="24"/>
  <c r="DB51" i="24"/>
  <c r="BZ32" i="24"/>
  <c r="ER79" i="24"/>
  <c r="EJ77" i="24"/>
  <c r="EP125" i="24"/>
  <c r="EJ213" i="24"/>
  <c r="CR224" i="24"/>
  <c r="DO144" i="24"/>
  <c r="CA41" i="24"/>
  <c r="BT97" i="24"/>
  <c r="BN135" i="24"/>
  <c r="CD217" i="24"/>
  <c r="L168" i="24"/>
  <c r="AN230" i="24"/>
  <c r="AC114" i="24"/>
  <c r="AK134" i="24"/>
  <c r="BQ236" i="24"/>
  <c r="DN104" i="24"/>
  <c r="ER202" i="24"/>
  <c r="EO197" i="24"/>
  <c r="EH162" i="24"/>
  <c r="EK168" i="24"/>
  <c r="BX224" i="24"/>
  <c r="L101" i="24"/>
  <c r="AY248" i="24"/>
  <c r="CH189" i="24"/>
  <c r="AQ223" i="24"/>
  <c r="Z198" i="24"/>
  <c r="AA17" i="24"/>
  <c r="AE199" i="24"/>
  <c r="DT21" i="24"/>
  <c r="AN240" i="24"/>
  <c r="DF242" i="24"/>
  <c r="BM234" i="24"/>
  <c r="BE180" i="24"/>
  <c r="DA133" i="24"/>
  <c r="EV155" i="24"/>
  <c r="EU127" i="24"/>
  <c r="EJ104" i="24"/>
  <c r="EL198" i="24"/>
  <c r="EM89" i="24"/>
  <c r="BB128" i="24"/>
  <c r="BB185" i="24"/>
  <c r="AX245" i="24"/>
  <c r="AJ121" i="24"/>
  <c r="DI185" i="24"/>
  <c r="DS113" i="24"/>
  <c r="AR217" i="24"/>
  <c r="DD81" i="24"/>
  <c r="DX129" i="24"/>
  <c r="DI142" i="24"/>
  <c r="DK207" i="24"/>
  <c r="DU74" i="24"/>
  <c r="BO40" i="24"/>
  <c r="BA201" i="24"/>
  <c r="AL36" i="24"/>
  <c r="AH28" i="24"/>
  <c r="CT70" i="24"/>
  <c r="DR28" i="24"/>
  <c r="ER30" i="24"/>
  <c r="EU125" i="24"/>
  <c r="EN191" i="24"/>
  <c r="ES81" i="24"/>
  <c r="BG151" i="24"/>
  <c r="CA190" i="24"/>
  <c r="CN37" i="24"/>
  <c r="AI14" i="24"/>
  <c r="AL126" i="24"/>
  <c r="CR100" i="24"/>
  <c r="L111" i="24"/>
  <c r="CE110" i="24"/>
  <c r="DI198" i="24"/>
  <c r="DW196" i="24"/>
  <c r="EC127" i="24"/>
  <c r="BE187" i="24"/>
  <c r="DW44" i="24"/>
  <c r="DE201" i="24"/>
  <c r="EV117" i="24"/>
  <c r="EU244" i="24"/>
  <c r="ER183" i="24"/>
  <c r="EI40" i="24"/>
  <c r="BD20" i="24"/>
  <c r="CB59" i="24"/>
  <c r="BW14" i="24"/>
  <c r="AY201" i="24"/>
  <c r="AR129" i="24"/>
  <c r="CU107" i="24"/>
  <c r="BK116" i="24"/>
  <c r="X111" i="24"/>
  <c r="CN100" i="24"/>
  <c r="AF55" i="24"/>
  <c r="AA105" i="24"/>
  <c r="CE51" i="24"/>
  <c r="EV132" i="24"/>
  <c r="EL27" i="24"/>
  <c r="EL93" i="24"/>
  <c r="EI109" i="24"/>
  <c r="EO210" i="24"/>
  <c r="BK14" i="24"/>
  <c r="DC151" i="24"/>
  <c r="AP237" i="24"/>
  <c r="CI244" i="24"/>
  <c r="CX175" i="24"/>
  <c r="BG189" i="24"/>
  <c r="CN31" i="24"/>
  <c r="AR89" i="24"/>
  <c r="CQ145" i="24"/>
  <c r="EA240" i="24"/>
  <c r="BB174" i="24"/>
  <c r="DN113" i="24"/>
  <c r="AG132" i="24"/>
  <c r="DM229" i="24"/>
  <c r="EI125" i="24"/>
  <c r="EM179" i="24"/>
  <c r="EG93" i="24"/>
  <c r="EO121" i="24"/>
  <c r="EC139" i="24"/>
  <c r="CG67" i="24"/>
  <c r="BR210" i="24"/>
  <c r="AA4" i="24"/>
  <c r="CB53" i="24"/>
  <c r="DI222" i="24"/>
  <c r="BN166" i="24"/>
  <c r="DX11" i="24"/>
  <c r="AJ165" i="24"/>
  <c r="BP81" i="24"/>
  <c r="BF191" i="24"/>
  <c r="BR236" i="24"/>
  <c r="CU186" i="24"/>
  <c r="AI174" i="24"/>
  <c r="EC190" i="24"/>
  <c r="EC141" i="24"/>
  <c r="BA53" i="24"/>
  <c r="BI159" i="24"/>
  <c r="EU80" i="24"/>
  <c r="EJ17" i="24"/>
  <c r="EJ221" i="24"/>
  <c r="EQ99" i="24"/>
  <c r="CY24" i="24"/>
  <c r="BP4" i="24"/>
  <c r="BI96" i="24"/>
  <c r="CB57" i="24"/>
  <c r="CR95" i="24"/>
  <c r="AI144" i="24"/>
  <c r="AG217" i="24"/>
  <c r="BK159" i="24"/>
  <c r="BO101" i="24"/>
  <c r="DW31" i="24"/>
  <c r="BM84" i="24"/>
  <c r="AA236" i="24"/>
  <c r="BC32" i="24"/>
  <c r="CY202" i="24"/>
  <c r="EH147" i="24"/>
  <c r="EU135" i="24"/>
  <c r="EN20" i="24"/>
  <c r="EI89" i="24"/>
  <c r="ES168" i="24"/>
  <c r="CB205" i="24"/>
  <c r="DM154" i="24"/>
  <c r="DZ233" i="24"/>
  <c r="AB67" i="24"/>
  <c r="AS96" i="24"/>
  <c r="DC189" i="24"/>
  <c r="CC143" i="24"/>
  <c r="AR126" i="24"/>
  <c r="AJ201" i="24"/>
  <c r="AT251" i="24"/>
  <c r="CX109" i="24"/>
  <c r="DU129" i="24"/>
  <c r="ES207" i="24"/>
  <c r="EM245" i="24"/>
  <c r="EG10" i="24"/>
  <c r="EO91" i="24"/>
  <c r="AA157" i="24"/>
  <c r="CY199" i="24"/>
  <c r="AL191" i="24"/>
  <c r="CV160" i="24"/>
  <c r="DT73" i="24"/>
  <c r="BI24" i="24"/>
  <c r="BD13" i="24"/>
  <c r="AR132" i="24"/>
  <c r="CA175" i="24"/>
  <c r="CK34" i="24"/>
  <c r="DS18" i="24"/>
  <c r="EI15" i="24"/>
  <c r="EL151" i="24"/>
  <c r="EJ146" i="24"/>
  <c r="EH19" i="24"/>
  <c r="EP164" i="24"/>
  <c r="CC209" i="24"/>
  <c r="CL114" i="24"/>
  <c r="DX159" i="24"/>
  <c r="CH150" i="24"/>
  <c r="AM149" i="24"/>
  <c r="BS227" i="24"/>
  <c r="AY166" i="24"/>
  <c r="AT165" i="24"/>
  <c r="DH149" i="24"/>
  <c r="DG98" i="24"/>
  <c r="DF218" i="24"/>
  <c r="CK109" i="24"/>
  <c r="AL34" i="24"/>
  <c r="DV93" i="24"/>
  <c r="DF172" i="24"/>
  <c r="ET36" i="24"/>
  <c r="EH244" i="24"/>
  <c r="EF143" i="24"/>
  <c r="CP141" i="24"/>
  <c r="DX78" i="24"/>
  <c r="CI243" i="24"/>
  <c r="CE77" i="24"/>
  <c r="CR183" i="24"/>
  <c r="AE192" i="24"/>
  <c r="BL233" i="24"/>
  <c r="BH81" i="24"/>
  <c r="AU167" i="24"/>
  <c r="DJ137" i="24"/>
  <c r="CW122" i="24"/>
  <c r="CK54" i="24"/>
  <c r="DR72" i="24"/>
  <c r="CT82" i="24"/>
  <c r="BF229" i="24"/>
  <c r="ES87" i="24"/>
  <c r="EK252" i="24"/>
  <c r="EI176" i="24"/>
  <c r="EG88" i="24"/>
  <c r="BS11" i="24"/>
  <c r="CH110" i="24"/>
  <c r="BD41" i="24"/>
  <c r="X20" i="24"/>
  <c r="BI222" i="24"/>
  <c r="BA126" i="24"/>
  <c r="CR57" i="24"/>
  <c r="CZ99" i="24"/>
  <c r="AJ110" i="24"/>
  <c r="CH155" i="24"/>
  <c r="AR237" i="24"/>
  <c r="BE118" i="24"/>
  <c r="DK195" i="24"/>
  <c r="EF229" i="24"/>
  <c r="EP249" i="24"/>
  <c r="EF238" i="24"/>
  <c r="ES157" i="24"/>
  <c r="M231" i="24"/>
  <c r="AR242" i="24"/>
  <c r="L210" i="24"/>
  <c r="BC17" i="24"/>
  <c r="CN175" i="24"/>
  <c r="AA242" i="24"/>
  <c r="ED176" i="24"/>
  <c r="DK166" i="24"/>
  <c r="AG127" i="24"/>
  <c r="EB31" i="24"/>
  <c r="EB175" i="24"/>
  <c r="CV152" i="24"/>
  <c r="BI41" i="24"/>
  <c r="EP242" i="24"/>
  <c r="EG45" i="24"/>
  <c r="EG48" i="24"/>
  <c r="ES84" i="24"/>
  <c r="BG201" i="24"/>
  <c r="DD77" i="24"/>
  <c r="DZ126" i="24"/>
  <c r="AL110" i="24"/>
  <c r="BD214" i="24"/>
  <c r="CL65" i="24"/>
  <c r="CA17" i="24"/>
  <c r="CZ151" i="24"/>
  <c r="DD115" i="24"/>
  <c r="DB101" i="24"/>
  <c r="DS105" i="24"/>
  <c r="BG112" i="24"/>
  <c r="BW229" i="24"/>
  <c r="AG63" i="24"/>
  <c r="EA251" i="24"/>
  <c r="AT127" i="24"/>
  <c r="ES148" i="24"/>
  <c r="ER236" i="24"/>
  <c r="EL169" i="24"/>
  <c r="EP103" i="24"/>
  <c r="BG150" i="24"/>
  <c r="AU121" i="24"/>
  <c r="EB94" i="24"/>
  <c r="L78" i="24"/>
  <c r="DG201" i="24"/>
  <c r="BV231" i="24"/>
  <c r="CQ21" i="24"/>
  <c r="DU167" i="24"/>
  <c r="BF173" i="24"/>
  <c r="BH144" i="24"/>
  <c r="AK119" i="24"/>
  <c r="AN152" i="24"/>
  <c r="EE235" i="24"/>
  <c r="AS58" i="24"/>
  <c r="EG160" i="24"/>
  <c r="ET215" i="24"/>
  <c r="EG55" i="24"/>
  <c r="EG69" i="24"/>
  <c r="EU128" i="24"/>
  <c r="CX182" i="24"/>
  <c r="BB31" i="24"/>
  <c r="AM98" i="24"/>
  <c r="DI231" i="24"/>
  <c r="BB181" i="24"/>
  <c r="CI100" i="24"/>
  <c r="BA167" i="24"/>
  <c r="CQ79" i="24"/>
  <c r="BM142" i="24"/>
  <c r="CR91" i="24"/>
  <c r="AK241" i="24"/>
  <c r="CA152" i="24"/>
  <c r="EV153" i="24"/>
  <c r="EM108" i="24"/>
  <c r="EJ75" i="24"/>
  <c r="EF232" i="24"/>
  <c r="ES114" i="24"/>
  <c r="DN119" i="24"/>
  <c r="CU124" i="24"/>
  <c r="BL151" i="24"/>
  <c r="AN232" i="24"/>
  <c r="DC142" i="24"/>
  <c r="CU4" i="24"/>
  <c r="BH121" i="24"/>
  <c r="N166" i="24"/>
  <c r="CE179" i="24"/>
  <c r="AC197" i="24"/>
  <c r="DY252" i="24"/>
  <c r="DY121" i="24"/>
  <c r="EG49" i="24"/>
  <c r="EN17" i="24"/>
  <c r="EM115" i="24"/>
  <c r="EP16" i="24"/>
  <c r="EL218" i="24"/>
  <c r="DY224" i="24"/>
  <c r="DB231" i="24"/>
  <c r="CQ121" i="24"/>
  <c r="CU47" i="24"/>
  <c r="BD133" i="24"/>
  <c r="EC175" i="24"/>
  <c r="CS204" i="24"/>
  <c r="CQ196" i="24"/>
  <c r="AR7" i="24"/>
  <c r="CJ244" i="24"/>
  <c r="DI99" i="24"/>
  <c r="BA27" i="24"/>
  <c r="CC190" i="24"/>
  <c r="AP92" i="24"/>
  <c r="BJ56" i="24"/>
  <c r="DN213" i="24"/>
  <c r="AS12" i="24"/>
  <c r="M248" i="24"/>
  <c r="CA195" i="24"/>
  <c r="AM64" i="24"/>
  <c r="AL146" i="24"/>
  <c r="CK101" i="24"/>
  <c r="AB70" i="24"/>
  <c r="ET216" i="24"/>
  <c r="EK49" i="24"/>
  <c r="EG249" i="24"/>
  <c r="EN195" i="24"/>
  <c r="DW7" i="24"/>
  <c r="BD161" i="24"/>
  <c r="DH148" i="24"/>
  <c r="BP68" i="24"/>
  <c r="BL169" i="24"/>
  <c r="CI49" i="24"/>
  <c r="DS136" i="24"/>
  <c r="BD139" i="24"/>
  <c r="CN113" i="24"/>
  <c r="BF102" i="24"/>
  <c r="AE226" i="24"/>
  <c r="CW58" i="24"/>
  <c r="CX170" i="24"/>
  <c r="DR18" i="24"/>
  <c r="AJ239" i="24"/>
  <c r="EU167" i="24"/>
  <c r="ER173" i="24"/>
  <c r="EI70" i="24"/>
  <c r="EL220" i="24"/>
  <c r="BT80" i="24"/>
  <c r="DB241" i="24"/>
  <c r="AV173" i="24"/>
  <c r="DN117" i="24"/>
  <c r="AS133" i="24"/>
  <c r="DO48" i="24"/>
  <c r="AN111" i="24"/>
  <c r="DF110" i="24"/>
  <c r="AF160" i="24"/>
  <c r="BV227" i="24"/>
  <c r="BA130" i="24"/>
  <c r="DQ26" i="24"/>
  <c r="ES98" i="24"/>
  <c r="EP130" i="24"/>
  <c r="EG199" i="24"/>
  <c r="EN198" i="24"/>
  <c r="CF148" i="24"/>
  <c r="EB149" i="24"/>
  <c r="AQ142" i="24"/>
  <c r="AR77" i="24"/>
  <c r="CY230" i="24"/>
  <c r="DP241" i="24"/>
  <c r="AM11" i="24"/>
  <c r="CQ240" i="24"/>
  <c r="CE199" i="24"/>
  <c r="CZ166" i="24"/>
  <c r="BD215" i="24"/>
  <c r="CC56" i="24"/>
  <c r="BS172" i="24"/>
  <c r="EI160" i="24"/>
  <c r="EK101" i="24"/>
  <c r="EM55" i="24"/>
  <c r="EH34" i="24"/>
  <c r="EU46" i="24"/>
  <c r="AV196" i="24"/>
  <c r="BG244" i="24"/>
  <c r="AF80" i="24"/>
  <c r="CY168" i="24"/>
  <c r="CS237" i="24"/>
  <c r="BC53" i="24"/>
  <c r="AN129" i="24"/>
  <c r="AX209" i="24"/>
  <c r="DO145" i="24"/>
  <c r="BF108" i="24"/>
  <c r="CY9" i="24"/>
  <c r="BC187" i="24"/>
  <c r="BQ202" i="24"/>
  <c r="EC220" i="24"/>
  <c r="AC152" i="24"/>
  <c r="DI94" i="24"/>
  <c r="AW145" i="24"/>
  <c r="EU9" i="24"/>
  <c r="EQ92" i="24"/>
  <c r="EN216" i="24"/>
  <c r="EB66" i="24"/>
  <c r="AN80" i="24"/>
  <c r="CM169" i="24"/>
  <c r="DT165" i="24"/>
  <c r="BW153" i="24"/>
  <c r="DN230" i="24"/>
  <c r="CX169" i="24"/>
  <c r="Z224" i="24"/>
  <c r="DK244" i="24"/>
  <c r="CI249" i="24"/>
  <c r="DJ84" i="24"/>
  <c r="AE98" i="24"/>
  <c r="DQ187" i="24"/>
  <c r="DQ12" i="24"/>
  <c r="CK153" i="24"/>
  <c r="Y51" i="24"/>
  <c r="EU75" i="24"/>
  <c r="EN44" i="24"/>
  <c r="EQ136" i="24"/>
  <c r="EQ232" i="24"/>
  <c r="CT231" i="24"/>
  <c r="CF157" i="24"/>
  <c r="DJ188" i="24"/>
  <c r="BM246" i="24"/>
  <c r="CA144" i="24"/>
  <c r="CX98" i="24"/>
  <c r="X4" i="24"/>
  <c r="N108" i="24"/>
  <c r="CA173" i="24"/>
  <c r="AN194" i="24"/>
  <c r="CF228" i="24"/>
  <c r="BV32" i="24"/>
  <c r="EH49" i="24"/>
  <c r="ES17" i="24"/>
  <c r="EJ115" i="24"/>
  <c r="EI16" i="24"/>
  <c r="EP152" i="24"/>
  <c r="AP89" i="24"/>
  <c r="AB48" i="24"/>
  <c r="AG155" i="24"/>
  <c r="DO227" i="24"/>
  <c r="BN228" i="24"/>
  <c r="CQ161" i="24"/>
  <c r="AJ100" i="24"/>
  <c r="AT46" i="24"/>
  <c r="DW205" i="24"/>
  <c r="AR122" i="24"/>
  <c r="BI75" i="24"/>
  <c r="BR118" i="24"/>
  <c r="CL18" i="24"/>
  <c r="EJ205" i="24"/>
  <c r="EM54" i="24"/>
  <c r="EG22" i="24"/>
  <c r="EG103" i="24"/>
  <c r="AU48" i="24"/>
  <c r="BY231" i="24"/>
  <c r="BX35" i="24"/>
  <c r="CR110" i="24"/>
  <c r="EC165" i="24"/>
  <c r="CV14" i="24"/>
  <c r="BG228" i="24"/>
  <c r="ED6" i="24"/>
  <c r="AN169" i="24"/>
  <c r="BL73" i="24"/>
  <c r="DG135" i="24"/>
  <c r="DS127" i="24"/>
  <c r="CC61" i="24"/>
  <c r="BF25" i="24"/>
  <c r="CQ36" i="24"/>
  <c r="DY153" i="24"/>
  <c r="AJ213" i="24"/>
  <c r="EO242" i="24"/>
  <c r="EI45" i="24"/>
  <c r="EN48" i="24"/>
  <c r="ER210" i="24"/>
  <c r="CB176" i="24"/>
  <c r="DH21" i="24"/>
  <c r="CJ210" i="24"/>
  <c r="CR192" i="24"/>
  <c r="BQ219" i="24"/>
  <c r="CT87" i="24"/>
  <c r="CC119" i="24"/>
  <c r="DT7" i="24"/>
  <c r="BZ136" i="24"/>
  <c r="AN14" i="24"/>
  <c r="BM137" i="24"/>
  <c r="CL128" i="24"/>
  <c r="AF51" i="24"/>
  <c r="CG23" i="24"/>
  <c r="DA172" i="24"/>
  <c r="EU238" i="24"/>
  <c r="EP206" i="24"/>
  <c r="ES183" i="24"/>
  <c r="ER174" i="24"/>
  <c r="DK11" i="24"/>
  <c r="BQ137" i="24"/>
  <c r="CX245" i="24"/>
  <c r="BR151" i="24"/>
  <c r="CJ145" i="24"/>
  <c r="CT112" i="24"/>
  <c r="CJ166" i="24"/>
  <c r="BL236" i="24"/>
  <c r="AC231" i="24"/>
  <c r="AK217" i="24"/>
  <c r="BA74" i="24"/>
  <c r="N104" i="24"/>
  <c r="EP160" i="24"/>
  <c r="EN119" i="24"/>
  <c r="EH165" i="24"/>
  <c r="EP193" i="24"/>
  <c r="CT103" i="24"/>
  <c r="BX149" i="24"/>
  <c r="X8" i="24"/>
  <c r="AR20" i="24"/>
  <c r="BX103" i="24"/>
  <c r="AV47" i="24"/>
  <c r="CX237" i="24"/>
  <c r="AY240" i="24"/>
  <c r="CZ153" i="24"/>
  <c r="DW179" i="24"/>
  <c r="CW241" i="24"/>
  <c r="CS42" i="24"/>
  <c r="ED252" i="24"/>
  <c r="BV70" i="24"/>
  <c r="EP200" i="24"/>
  <c r="EN5" i="24"/>
  <c r="EH9" i="24"/>
  <c r="EI121" i="24"/>
  <c r="CI227" i="24"/>
  <c r="BO97" i="24"/>
  <c r="L205" i="24"/>
  <c r="BT243" i="24"/>
  <c r="EE91" i="24"/>
  <c r="DL55" i="24"/>
  <c r="AH242" i="24"/>
  <c r="CX154" i="24"/>
  <c r="N244" i="24"/>
  <c r="AL249" i="24"/>
  <c r="DG240" i="24"/>
  <c r="Z191" i="24"/>
  <c r="BN34" i="24"/>
  <c r="BV10" i="24"/>
  <c r="AW21" i="24"/>
  <c r="AO97" i="24"/>
  <c r="EV107" i="24"/>
  <c r="EJ183" i="24"/>
  <c r="ES170" i="24"/>
  <c r="ES180" i="24"/>
  <c r="EB104" i="24"/>
  <c r="CG114" i="24"/>
  <c r="X192" i="24"/>
  <c r="CM69" i="24"/>
  <c r="BK55" i="24"/>
  <c r="DW52" i="24"/>
  <c r="BQ102" i="24"/>
  <c r="ED8" i="24"/>
  <c r="CJ110" i="24"/>
  <c r="CU162" i="24"/>
  <c r="CL166" i="24"/>
  <c r="AU191" i="24"/>
  <c r="Y29" i="24"/>
  <c r="BZ195" i="24"/>
  <c r="DF27" i="24"/>
  <c r="ES246" i="24"/>
  <c r="EN141" i="24"/>
  <c r="EJ90" i="24"/>
  <c r="EB171" i="24"/>
  <c r="DY209" i="24"/>
  <c r="EB12" i="24"/>
  <c r="CS197" i="24"/>
  <c r="AQ245" i="24"/>
  <c r="BX43" i="24"/>
  <c r="DC8" i="24"/>
  <c r="BG98" i="24"/>
  <c r="BG163" i="24"/>
  <c r="CE169" i="24"/>
  <c r="CE90" i="24"/>
  <c r="AX24" i="24"/>
  <c r="AH142" i="24"/>
  <c r="BM183" i="24"/>
  <c r="ER51" i="24"/>
  <c r="EK226" i="24"/>
  <c r="EH92" i="24"/>
  <c r="EL114" i="24"/>
  <c r="CI177" i="24"/>
  <c r="CM81" i="24"/>
  <c r="AA98" i="24"/>
  <c r="DL145" i="24"/>
  <c r="CE49" i="24"/>
  <c r="AF173" i="24"/>
  <c r="BS55" i="24"/>
  <c r="DV245" i="24"/>
  <c r="X248" i="24"/>
  <c r="AP165" i="24"/>
  <c r="DL108" i="24"/>
  <c r="DU158" i="24"/>
  <c r="AY25" i="24"/>
  <c r="AU15" i="24"/>
  <c r="ER76" i="24"/>
  <c r="EH31" i="24"/>
  <c r="EF178" i="24"/>
  <c r="BY102" i="24"/>
  <c r="Z102" i="24"/>
  <c r="CT78" i="24"/>
  <c r="CB20" i="24"/>
  <c r="BH13" i="24"/>
  <c r="DX95" i="24"/>
  <c r="EA214" i="24"/>
  <c r="EC185" i="24"/>
  <c r="DF31" i="24"/>
  <c r="DH77" i="24"/>
  <c r="AC155" i="24"/>
  <c r="AE223" i="24"/>
  <c r="CC106" i="24"/>
  <c r="BW104" i="24"/>
  <c r="DY56" i="24"/>
  <c r="BQ6" i="24"/>
  <c r="BA188" i="24"/>
  <c r="DS30" i="24"/>
  <c r="CG7" i="24"/>
  <c r="BE188" i="24"/>
  <c r="CY229" i="24"/>
  <c r="DV77" i="24"/>
  <c r="AZ219" i="24"/>
  <c r="ER21" i="24"/>
  <c r="EL119" i="24"/>
  <c r="EM165" i="24"/>
  <c r="ET7" i="24"/>
  <c r="CM182" i="24"/>
  <c r="BL204" i="24"/>
  <c r="BS163" i="24"/>
  <c r="DT48" i="24"/>
  <c r="AF114" i="24"/>
  <c r="DE115" i="24"/>
  <c r="AH89" i="24"/>
  <c r="AA12" i="24"/>
  <c r="DP244" i="24"/>
  <c r="EA108" i="24"/>
  <c r="DR219" i="24"/>
  <c r="CK71" i="24"/>
  <c r="CX200" i="24"/>
  <c r="AY27" i="24"/>
  <c r="EH21" i="24"/>
  <c r="EL15" i="24"/>
  <c r="ET178" i="24"/>
  <c r="EG52" i="24"/>
  <c r="EM152" i="24"/>
  <c r="CT154" i="24"/>
  <c r="BB95" i="24"/>
  <c r="AJ190" i="24"/>
  <c r="BX182" i="24"/>
  <c r="DS144" i="24"/>
  <c r="BH86" i="24"/>
  <c r="BD122" i="24"/>
  <c r="DG22" i="24"/>
  <c r="BS5" i="24"/>
  <c r="X196" i="24"/>
  <c r="BO124" i="24"/>
  <c r="BB61" i="24"/>
  <c r="EG147" i="24"/>
  <c r="ER242" i="24"/>
  <c r="EM20" i="24"/>
  <c r="EG231" i="24"/>
  <c r="EP132" i="24"/>
  <c r="EC84" i="24"/>
  <c r="BX232" i="24"/>
  <c r="CX222" i="24"/>
  <c r="BL220" i="24"/>
  <c r="EC31" i="24"/>
  <c r="AS237" i="24"/>
  <c r="BC220" i="24"/>
  <c r="AZ83" i="24"/>
  <c r="EB214" i="24"/>
  <c r="CE227" i="24"/>
  <c r="BM122" i="24"/>
  <c r="CX66" i="24"/>
  <c r="DZ54" i="24"/>
  <c r="EK160" i="24"/>
  <c r="EQ119" i="24"/>
  <c r="EG165" i="24"/>
  <c r="EI193" i="24"/>
  <c r="AY203" i="24"/>
  <c r="L176" i="24"/>
  <c r="ED77" i="24"/>
  <c r="CC204" i="24"/>
  <c r="CM6" i="24"/>
  <c r="DD48" i="24"/>
  <c r="AH141" i="24"/>
  <c r="BP203" i="24"/>
  <c r="EA175" i="24"/>
  <c r="DB110" i="24"/>
  <c r="DG179" i="24"/>
  <c r="AC105" i="24"/>
  <c r="CD42" i="24"/>
  <c r="EC69" i="24"/>
  <c r="AQ15" i="24"/>
  <c r="CM202" i="24"/>
  <c r="AK212" i="24"/>
  <c r="DM45" i="24"/>
  <c r="EV182" i="24"/>
  <c r="ES110" i="24"/>
  <c r="EK159" i="24"/>
  <c r="EH180" i="24"/>
  <c r="DT245" i="24"/>
  <c r="AX147" i="24"/>
  <c r="X47" i="24"/>
  <c r="Z140" i="24"/>
  <c r="CA53" i="24"/>
  <c r="BC125" i="24"/>
  <c r="CF8" i="24"/>
  <c r="AD128" i="24"/>
  <c r="CV164" i="24"/>
  <c r="DD132" i="24"/>
  <c r="AX241" i="24"/>
  <c r="DT107" i="24"/>
  <c r="AA72" i="24"/>
  <c r="DC62" i="24"/>
  <c r="EK28" i="24"/>
  <c r="ER153" i="24"/>
  <c r="EI87" i="24"/>
  <c r="EH11" i="24"/>
  <c r="EL105" i="24"/>
  <c r="DC191" i="24"/>
  <c r="BD232" i="24"/>
  <c r="AS210" i="24"/>
  <c r="CI220" i="24"/>
  <c r="DZ125" i="24"/>
  <c r="DO37" i="24"/>
  <c r="CY20" i="24"/>
  <c r="DK177" i="24"/>
  <c r="AI162" i="24"/>
  <c r="AR65" i="24"/>
  <c r="CC229" i="24"/>
  <c r="Y12" i="24"/>
  <c r="EU226" i="24"/>
  <c r="EP186" i="24"/>
  <c r="EI145" i="24"/>
  <c r="ES237" i="24"/>
  <c r="CJ21" i="24"/>
  <c r="BQ231" i="24"/>
  <c r="DC160" i="24"/>
  <c r="AN41" i="24"/>
  <c r="DE204" i="24"/>
  <c r="BC193" i="24"/>
  <c r="DE86" i="24"/>
  <c r="CJ31" i="24"/>
  <c r="DX14" i="24"/>
  <c r="AP179" i="24"/>
  <c r="DL162" i="24"/>
  <c r="DU104" i="24"/>
  <c r="BR39" i="24"/>
  <c r="DM77" i="24"/>
  <c r="EO245" i="24"/>
  <c r="EH104" i="24"/>
  <c r="EF59" i="24"/>
  <c r="ES65" i="24"/>
  <c r="BC153" i="24"/>
  <c r="DX203" i="24"/>
  <c r="AP222" i="24"/>
  <c r="AN192" i="24"/>
  <c r="AY160" i="24"/>
  <c r="CT230" i="24"/>
  <c r="DS247" i="24"/>
  <c r="BX168" i="24"/>
  <c r="DV223" i="24"/>
  <c r="CJ77" i="24"/>
  <c r="Z189" i="24"/>
  <c r="BM236" i="24"/>
  <c r="AI44" i="24"/>
  <c r="BM75" i="24"/>
  <c r="AI71" i="24"/>
  <c r="AC58" i="24"/>
  <c r="AD156" i="24"/>
  <c r="ER75" i="24"/>
  <c r="ER44" i="24"/>
  <c r="EM136" i="24"/>
  <c r="EN232" i="24"/>
  <c r="DH177" i="24"/>
  <c r="BD199" i="24"/>
  <c r="EC224" i="24"/>
  <c r="CV41" i="24"/>
  <c r="AY69" i="24"/>
  <c r="BS230" i="24"/>
  <c r="DT230" i="24"/>
  <c r="CQ5" i="24"/>
  <c r="Z141" i="24"/>
  <c r="CV17" i="24"/>
  <c r="DU5" i="24"/>
  <c r="BQ85" i="24"/>
  <c r="CO129" i="24"/>
  <c r="DQ120" i="24"/>
  <c r="EV76" i="24"/>
  <c r="EQ68" i="24"/>
  <c r="EI17" i="24"/>
  <c r="EJ208" i="24"/>
  <c r="AI11" i="24"/>
  <c r="DX189" i="24"/>
  <c r="EE128" i="24"/>
  <c r="DN209" i="24"/>
  <c r="BC108" i="24"/>
  <c r="EA16" i="24"/>
  <c r="CS241" i="24"/>
  <c r="BH203" i="24"/>
  <c r="BI99" i="24"/>
  <c r="CR77" i="24"/>
  <c r="CA167" i="24"/>
  <c r="BB171" i="24"/>
  <c r="EH225" i="24"/>
  <c r="EU106" i="24"/>
  <c r="EM167" i="24"/>
  <c r="EI220" i="24"/>
  <c r="EP88" i="24"/>
  <c r="CF55" i="24"/>
  <c r="DN223" i="24"/>
  <c r="BR191" i="24"/>
  <c r="BP216" i="24"/>
  <c r="CN181" i="24"/>
  <c r="AB248" i="24"/>
  <c r="BH17" i="24"/>
  <c r="BJ173" i="24"/>
  <c r="BL160" i="24"/>
  <c r="BM143" i="24"/>
  <c r="AC64" i="24"/>
  <c r="CU76" i="24"/>
  <c r="DW38" i="24"/>
  <c r="ES233" i="24"/>
  <c r="EL82" i="24"/>
  <c r="EI53" i="24"/>
  <c r="ER154" i="24"/>
  <c r="DC201" i="24"/>
  <c r="AF245" i="24"/>
  <c r="EE13" i="24"/>
  <c r="DC165" i="24"/>
  <c r="EC211" i="24"/>
  <c r="DD83" i="24"/>
  <c r="BL78" i="24"/>
  <c r="BP132" i="24"/>
  <c r="DV169" i="24"/>
  <c r="CJ91" i="24"/>
  <c r="DG189" i="24"/>
  <c r="DU10" i="24"/>
  <c r="Y52" i="24"/>
  <c r="AK252" i="24"/>
  <c r="EA147" i="24"/>
  <c r="CB138" i="24"/>
  <c r="ET235" i="24"/>
  <c r="ES38" i="24"/>
  <c r="EG182" i="24"/>
  <c r="EN123" i="24"/>
  <c r="EA183" i="24"/>
  <c r="BC164" i="24"/>
  <c r="DB86" i="24"/>
  <c r="BX48" i="24"/>
  <c r="BN233" i="24"/>
  <c r="DK243" i="24"/>
  <c r="AD189" i="24"/>
  <c r="DV101" i="24"/>
  <c r="DB191" i="24"/>
  <c r="BN202" i="24"/>
  <c r="CQ251" i="24"/>
  <c r="DQ198" i="24"/>
  <c r="EV10" i="24"/>
  <c r="EN115" i="24"/>
  <c r="EF106" i="24"/>
  <c r="ET33" i="24"/>
  <c r="DS21" i="24"/>
  <c r="EE135" i="24"/>
  <c r="DS69" i="24"/>
  <c r="BR234" i="24"/>
  <c r="CL232" i="24"/>
  <c r="AL108" i="24"/>
  <c r="DP145" i="24"/>
  <c r="BS228" i="24"/>
  <c r="X110" i="24"/>
  <c r="BD191" i="24"/>
  <c r="BP194" i="24"/>
  <c r="CO154" i="24"/>
  <c r="CZ207" i="24"/>
  <c r="EL21" i="24"/>
  <c r="EN122" i="24"/>
  <c r="EI245" i="24"/>
  <c r="ER7" i="24"/>
  <c r="AZ4" i="24"/>
  <c r="AQ165" i="24"/>
  <c r="DW88" i="24"/>
  <c r="CM240" i="24"/>
  <c r="M154" i="24"/>
  <c r="AB228" i="24"/>
  <c r="CF35" i="24"/>
  <c r="BV78" i="24"/>
  <c r="BH161" i="24"/>
  <c r="CE205" i="24"/>
  <c r="BV249" i="24"/>
  <c r="AX119" i="24"/>
  <c r="BN82" i="24"/>
  <c r="ES72" i="24"/>
  <c r="EQ239" i="24"/>
  <c r="EH247" i="24"/>
  <c r="EK214" i="24"/>
  <c r="CV153" i="24"/>
  <c r="DG193" i="24"/>
  <c r="DN224" i="24"/>
  <c r="EA97" i="24"/>
  <c r="DY210" i="24"/>
  <c r="BD68" i="24"/>
  <c r="AQ138" i="24"/>
  <c r="BK203" i="24"/>
  <c r="CJ151" i="24"/>
  <c r="AC119" i="24"/>
  <c r="AV142" i="24"/>
  <c r="CK250" i="24"/>
  <c r="AQ82" i="24"/>
  <c r="CF174" i="24"/>
  <c r="BQ146" i="24"/>
  <c r="BI140" i="24"/>
  <c r="AO68" i="24"/>
  <c r="BE33" i="24"/>
  <c r="BD218" i="24"/>
  <c r="X40" i="24"/>
  <c r="DL117" i="24"/>
  <c r="AM130" i="24"/>
  <c r="BN121" i="24"/>
  <c r="AQ187" i="24"/>
  <c r="CA24" i="24"/>
  <c r="DF59" i="24"/>
  <c r="AG110" i="24"/>
  <c r="AP116" i="24"/>
  <c r="BJ105" i="24"/>
  <c r="DF221" i="24"/>
  <c r="BQ41" i="24"/>
  <c r="BJ92" i="24"/>
  <c r="DT24" i="24"/>
  <c r="BH208" i="24"/>
  <c r="DE47" i="24"/>
  <c r="CB27" i="24"/>
  <c r="EE126" i="24"/>
  <c r="AQ70" i="24"/>
  <c r="BE114" i="24"/>
  <c r="CW108" i="24"/>
  <c r="CP190" i="24"/>
  <c r="AG164" i="24"/>
  <c r="CL81" i="24"/>
  <c r="DU211" i="24"/>
  <c r="CS70" i="24"/>
  <c r="DQ7" i="24"/>
  <c r="BI74" i="24"/>
  <c r="DV200" i="24"/>
  <c r="CO21" i="24"/>
  <c r="DZ106" i="24"/>
  <c r="BJ161" i="24"/>
  <c r="BU86" i="24"/>
  <c r="AJ32" i="24"/>
  <c r="DK204" i="24"/>
  <c r="DA87" i="24"/>
  <c r="L27" i="24"/>
  <c r="AT231" i="24"/>
  <c r="G102" i="24"/>
  <c r="GE102" i="24" s="1"/>
  <c r="DK212" i="24"/>
  <c r="AO161" i="24"/>
  <c r="BM225" i="24"/>
  <c r="BI35" i="24"/>
  <c r="BM22" i="24"/>
  <c r="Y62" i="24"/>
  <c r="BR85" i="24"/>
  <c r="N214" i="24"/>
  <c r="BV99" i="24"/>
  <c r="AP159" i="24"/>
  <c r="CX207" i="24"/>
  <c r="AF235" i="24"/>
  <c r="AY127" i="24"/>
  <c r="AJ54" i="24"/>
  <c r="BP65" i="24"/>
  <c r="G82" i="24"/>
  <c r="GE82" i="24" s="1"/>
  <c r="DK158" i="24"/>
  <c r="BC27" i="24"/>
  <c r="CM38" i="24"/>
  <c r="BD93" i="24"/>
  <c r="AE109" i="24"/>
  <c r="BF47" i="24"/>
  <c r="CB9" i="24"/>
  <c r="AV235" i="24"/>
  <c r="AH99" i="24"/>
  <c r="DL186" i="24"/>
  <c r="BI208" i="24"/>
  <c r="BF92" i="24"/>
  <c r="BY32" i="24"/>
  <c r="Z50" i="24"/>
  <c r="DA203" i="24"/>
  <c r="BO198" i="24"/>
  <c r="BA11" i="24"/>
  <c r="BK118" i="24"/>
  <c r="CK46" i="24"/>
  <c r="BE78" i="24"/>
  <c r="AL17" i="24"/>
  <c r="DG96" i="24"/>
  <c r="BF153" i="24"/>
  <c r="CM134" i="24"/>
  <c r="D99" i="11"/>
  <c r="DE72" i="24"/>
  <c r="CH195" i="24"/>
  <c r="AP50" i="24"/>
  <c r="EE120" i="24"/>
  <c r="AG140" i="24"/>
  <c r="CE72" i="24"/>
  <c r="DO158" i="24"/>
  <c r="CJ120" i="24"/>
  <c r="Y136" i="24"/>
  <c r="CL183" i="24"/>
  <c r="BI166" i="24"/>
  <c r="CZ118" i="24"/>
  <c r="DI164" i="24"/>
  <c r="AP100" i="24"/>
  <c r="BY242" i="24"/>
  <c r="DU72" i="24"/>
  <c r="DN195" i="24"/>
  <c r="CP61" i="24"/>
  <c r="CN56" i="24"/>
  <c r="DZ130" i="24"/>
  <c r="DG239" i="24"/>
  <c r="CZ74" i="24"/>
  <c r="CY131" i="24"/>
  <c r="AZ28" i="24"/>
  <c r="AI222" i="24"/>
  <c r="CX13" i="24"/>
  <c r="AO102" i="24"/>
  <c r="CT48" i="24"/>
  <c r="CM217" i="24"/>
  <c r="G158" i="24"/>
  <c r="GE158" i="24" s="1"/>
  <c r="AK148" i="24"/>
  <c r="AT45" i="24"/>
  <c r="DF229" i="24"/>
  <c r="DV149" i="24"/>
  <c r="AG207" i="24"/>
  <c r="CV60" i="24"/>
  <c r="CB107" i="24"/>
  <c r="CH161" i="24"/>
  <c r="BK224" i="24"/>
  <c r="DD28" i="24"/>
  <c r="Y119" i="24"/>
  <c r="D27" i="11"/>
  <c r="BN113" i="24"/>
  <c r="CC157" i="24"/>
  <c r="AH44" i="24"/>
  <c r="AM251" i="24"/>
  <c r="BY218" i="24"/>
  <c r="CE235" i="24"/>
  <c r="Y81" i="24"/>
  <c r="AM219" i="24"/>
  <c r="AS159" i="24"/>
  <c r="CD91" i="24"/>
  <c r="M182" i="24"/>
  <c r="DV183" i="24"/>
  <c r="BM169" i="24"/>
  <c r="DR116" i="24"/>
  <c r="AU99" i="24"/>
  <c r="AX195" i="24"/>
  <c r="DR187" i="24"/>
  <c r="BQ17" i="24"/>
  <c r="N152" i="24"/>
  <c r="DL112" i="24"/>
  <c r="BH174" i="24"/>
  <c r="BA100" i="24"/>
  <c r="CJ19" i="24"/>
  <c r="CY137" i="24"/>
  <c r="AB195" i="24"/>
  <c r="BZ96" i="24"/>
  <c r="BK39" i="24"/>
  <c r="DW178" i="24"/>
  <c r="BV160" i="24"/>
  <c r="AT65" i="24"/>
  <c r="G64" i="24"/>
  <c r="GE64" i="24" s="1"/>
  <c r="CF138" i="24"/>
  <c r="CS80" i="24"/>
  <c r="BA70" i="24"/>
  <c r="M4" i="24"/>
  <c r="AE58" i="24"/>
  <c r="AA15" i="24"/>
  <c r="BE79" i="24"/>
  <c r="AM178" i="24"/>
  <c r="Y223" i="24"/>
  <c r="CV84" i="24"/>
  <c r="CP8" i="24"/>
  <c r="AU143" i="24"/>
  <c r="AJ63" i="24"/>
  <c r="AA217" i="24"/>
  <c r="G166" i="24"/>
  <c r="GE166" i="24" s="1"/>
  <c r="BZ123" i="24"/>
  <c r="AH170" i="24"/>
  <c r="CR200" i="24"/>
  <c r="EA249" i="24"/>
  <c r="CT7" i="24"/>
  <c r="DQ124" i="24"/>
  <c r="DH64" i="24"/>
  <c r="CQ234" i="24"/>
  <c r="BV52" i="24"/>
  <c r="DV111" i="24"/>
  <c r="DB172" i="24"/>
  <c r="CK238" i="24"/>
  <c r="EK106" i="24"/>
  <c r="EI4" i="24"/>
  <c r="EJ44" i="24"/>
  <c r="ET231" i="24"/>
  <c r="BX245" i="24"/>
  <c r="BC244" i="24"/>
  <c r="BI185" i="24"/>
  <c r="BS242" i="24"/>
  <c r="DB210" i="24"/>
  <c r="AN161" i="24"/>
  <c r="DP231" i="24"/>
  <c r="AN151" i="24"/>
  <c r="AD226" i="24"/>
  <c r="AC154" i="24"/>
  <c r="DY66" i="24"/>
  <c r="AG121" i="24"/>
  <c r="CJ218" i="24"/>
  <c r="ES13" i="24"/>
  <c r="EO241" i="24"/>
  <c r="EF245" i="24"/>
  <c r="EU248" i="24"/>
  <c r="AM108" i="24"/>
  <c r="CE13" i="24"/>
  <c r="X217" i="24"/>
  <c r="AQ11" i="24"/>
  <c r="DN166" i="24"/>
  <c r="BT21" i="24"/>
  <c r="DJ177" i="24"/>
  <c r="CQ146" i="24"/>
  <c r="BT194" i="24"/>
  <c r="CR248" i="24"/>
  <c r="Z244" i="24"/>
  <c r="M167" i="24"/>
  <c r="DR64" i="24"/>
  <c r="EO200" i="24"/>
  <c r="EO5" i="24"/>
  <c r="EI9" i="24"/>
  <c r="EP121" i="24"/>
  <c r="AE160" i="24"/>
  <c r="CU49" i="24"/>
  <c r="BB240" i="24"/>
  <c r="L103" i="24"/>
  <c r="DH52" i="24"/>
  <c r="BN217" i="24"/>
  <c r="EE79" i="24"/>
  <c r="CJ55" i="24"/>
  <c r="DS55" i="24"/>
  <c r="DR67" i="24"/>
  <c r="CK187" i="24"/>
  <c r="DO34" i="24"/>
  <c r="DY48" i="24"/>
  <c r="EF44" i="24"/>
  <c r="EF139" i="24"/>
  <c r="EF219" i="24"/>
  <c r="CX167" i="24"/>
  <c r="AQ81" i="24"/>
  <c r="AZ148" i="24"/>
  <c r="AZ11" i="24"/>
  <c r="BR226" i="24"/>
  <c r="DT114" i="24"/>
  <c r="BD22" i="24"/>
  <c r="BV234" i="24"/>
  <c r="CE46" i="24"/>
  <c r="AJ189" i="24"/>
  <c r="BO233" i="24"/>
  <c r="BF122" i="24"/>
  <c r="CG15" i="24"/>
  <c r="CC121" i="24"/>
  <c r="DV60" i="24"/>
  <c r="CW239" i="24"/>
  <c r="AC180" i="24"/>
  <c r="CM186" i="24"/>
  <c r="CW71" i="24"/>
  <c r="ER251" i="24"/>
  <c r="EH26" i="24"/>
  <c r="EK38" i="24"/>
  <c r="EU89" i="24"/>
  <c r="BW148" i="24"/>
  <c r="CG78" i="24"/>
  <c r="BX176" i="24"/>
  <c r="BY210" i="24"/>
  <c r="DD26" i="24"/>
  <c r="EA88" i="24"/>
  <c r="BH151" i="24"/>
  <c r="AY48" i="24"/>
  <c r="BD205" i="24"/>
  <c r="CC198" i="24"/>
  <c r="CL31" i="24"/>
  <c r="AC75" i="24"/>
  <c r="AL118" i="24"/>
  <c r="DE20" i="24"/>
  <c r="EV38" i="24"/>
  <c r="EQ247" i="24"/>
  <c r="EQ74" i="24"/>
  <c r="EI154" i="24"/>
  <c r="ET43" i="24"/>
  <c r="BW128" i="24"/>
  <c r="BW138" i="24"/>
  <c r="DI122" i="24"/>
  <c r="X190" i="24"/>
  <c r="DJ150" i="24"/>
  <c r="DP96" i="24"/>
  <c r="BL142" i="24"/>
  <c r="DT146" i="24"/>
  <c r="CP182" i="24"/>
  <c r="AX123" i="24"/>
  <c r="DE112" i="24"/>
  <c r="DN184" i="24"/>
  <c r="EI106" i="24"/>
  <c r="ES211" i="24"/>
  <c r="EL51" i="24"/>
  <c r="EI114" i="24"/>
  <c r="ER193" i="24"/>
  <c r="CD219" i="24"/>
  <c r="EE214" i="24"/>
  <c r="CX86" i="24"/>
  <c r="AN220" i="24"/>
  <c r="DZ84" i="24"/>
  <c r="DW208" i="24"/>
  <c r="AF100" i="24"/>
  <c r="BT115" i="24"/>
  <c r="AB88" i="24"/>
  <c r="DI174" i="24"/>
  <c r="AQ125" i="24"/>
  <c r="CZ208" i="24"/>
  <c r="DW140" i="24"/>
  <c r="EH171" i="24"/>
  <c r="EP250" i="24"/>
  <c r="EL207" i="24"/>
  <c r="EH91" i="24"/>
  <c r="EK193" i="24"/>
  <c r="ED114" i="24"/>
  <c r="DO196" i="24"/>
  <c r="DI117" i="24"/>
  <c r="X161" i="24"/>
  <c r="AH125" i="24"/>
  <c r="CI168" i="24"/>
  <c r="DL211" i="24"/>
  <c r="DP90" i="24"/>
  <c r="AM249" i="24"/>
  <c r="CV246" i="24"/>
  <c r="M216" i="24"/>
  <c r="AP45" i="24"/>
  <c r="DE43" i="24"/>
  <c r="CM112" i="24"/>
  <c r="EF28" i="24"/>
  <c r="ER49" i="24"/>
  <c r="EJ87" i="24"/>
  <c r="EH88" i="24"/>
  <c r="EM105" i="24"/>
  <c r="CV216" i="24"/>
  <c r="BS160" i="24"/>
  <c r="DN219" i="24"/>
  <c r="CC181" i="24"/>
  <c r="Z231" i="24"/>
  <c r="AE69" i="24"/>
  <c r="BS110" i="24"/>
  <c r="DD201" i="24"/>
  <c r="N162" i="24"/>
  <c r="AU194" i="24"/>
  <c r="EC42" i="24"/>
  <c r="CX118" i="24"/>
  <c r="CL10" i="24"/>
  <c r="BV92" i="24"/>
  <c r="ES234" i="24"/>
  <c r="EJ83" i="24"/>
  <c r="EN186" i="24"/>
  <c r="EL81" i="24"/>
  <c r="CI190" i="24"/>
  <c r="L94" i="24"/>
  <c r="CT135" i="24"/>
  <c r="DT242" i="24"/>
  <c r="BT192" i="24"/>
  <c r="CE121" i="24"/>
  <c r="CB17" i="24"/>
  <c r="BT193" i="24"/>
  <c r="AX155" i="24"/>
  <c r="EB81" i="24"/>
  <c r="AQ113" i="24"/>
  <c r="BR113" i="24"/>
  <c r="AU172" i="24"/>
  <c r="EL125" i="24"/>
  <c r="EJ179" i="24"/>
  <c r="EH93" i="24"/>
  <c r="EK6" i="24"/>
  <c r="DC121" i="24"/>
  <c r="BW22" i="24"/>
  <c r="CJ146" i="24"/>
  <c r="DG160" i="24"/>
  <c r="AP119" i="24"/>
  <c r="AF143" i="24"/>
  <c r="AP155" i="24"/>
  <c r="AI169" i="24"/>
  <c r="CV205" i="24"/>
  <c r="CV52" i="24"/>
  <c r="AS238" i="24"/>
  <c r="DE10" i="24"/>
  <c r="AW176" i="24"/>
  <c r="BO28" i="24"/>
  <c r="EJ212" i="24"/>
  <c r="EK244" i="24"/>
  <c r="EG143" i="24"/>
  <c r="EB206" i="24"/>
  <c r="CH140" i="24"/>
  <c r="DS201" i="24"/>
  <c r="CR22" i="24"/>
  <c r="AH101" i="24"/>
  <c r="DP68" i="24"/>
  <c r="CU17" i="24"/>
  <c r="BS165" i="24"/>
  <c r="AB17" i="24"/>
  <c r="BO110" i="24"/>
  <c r="BJ128" i="24"/>
  <c r="BP110" i="24"/>
  <c r="CO131" i="24"/>
  <c r="BU29" i="24"/>
  <c r="DD109" i="24"/>
  <c r="BF118" i="24"/>
  <c r="AU19" i="24"/>
  <c r="EV53" i="24"/>
  <c r="EI178" i="24"/>
  <c r="EM18" i="24"/>
  <c r="ER19" i="24"/>
  <c r="BZ141" i="24"/>
  <c r="CB169" i="24"/>
  <c r="BH16" i="24"/>
  <c r="CV77" i="24"/>
  <c r="AQ189" i="24"/>
  <c r="AQ215" i="24"/>
  <c r="BX228" i="24"/>
  <c r="CX43" i="24"/>
  <c r="AT108" i="24"/>
  <c r="AU240" i="24"/>
  <c r="DR131" i="24"/>
  <c r="BJ51" i="24"/>
  <c r="AO74" i="24"/>
  <c r="AP61" i="24"/>
  <c r="ET102" i="24"/>
  <c r="EG200" i="24"/>
  <c r="EP148" i="24"/>
  <c r="EI11" i="24"/>
  <c r="DS161" i="24"/>
  <c r="AG137" i="24"/>
  <c r="BX199" i="24"/>
  <c r="CR231" i="24"/>
  <c r="DC35" i="24"/>
  <c r="EE196" i="24"/>
  <c r="AJ79" i="24"/>
  <c r="AV16" i="24"/>
  <c r="DR196" i="24"/>
  <c r="N245" i="24"/>
  <c r="CF175" i="24"/>
  <c r="CG60" i="24"/>
  <c r="EV73" i="24"/>
  <c r="EO166" i="24"/>
  <c r="EM183" i="24"/>
  <c r="EI50" i="24"/>
  <c r="DB208" i="24"/>
  <c r="DO164" i="24"/>
  <c r="DB117" i="24"/>
  <c r="L59" i="24"/>
  <c r="DW90" i="24"/>
  <c r="DG6" i="24"/>
  <c r="BV131" i="24"/>
  <c r="CR119" i="24"/>
  <c r="CJ227" i="24"/>
  <c r="CB178" i="24"/>
  <c r="CF164" i="24"/>
  <c r="DI138" i="24"/>
  <c r="Y187" i="24"/>
  <c r="DA21" i="24"/>
  <c r="AE36" i="24"/>
  <c r="ER135" i="24"/>
  <c r="EK23" i="24"/>
  <c r="EI35" i="24"/>
  <c r="EG210" i="24"/>
  <c r="DS160" i="24"/>
  <c r="CH31" i="24"/>
  <c r="DU210" i="24"/>
  <c r="CB168" i="24"/>
  <c r="DS59" i="24"/>
  <c r="AQ49" i="24"/>
  <c r="CE159" i="24"/>
  <c r="AQ68" i="24"/>
  <c r="BD248" i="24"/>
  <c r="DB151" i="24"/>
  <c r="CQ230" i="24"/>
  <c r="BU71" i="24"/>
  <c r="AA32" i="24"/>
  <c r="EC106" i="24"/>
  <c r="BQ129" i="24"/>
  <c r="DY187" i="24"/>
  <c r="CY74" i="24"/>
  <c r="BY68" i="24"/>
  <c r="CS206" i="24"/>
  <c r="EA54" i="24"/>
  <c r="EU102" i="24"/>
  <c r="EF200" i="24"/>
  <c r="EL148" i="24"/>
  <c r="EO11" i="24"/>
  <c r="AR159" i="24"/>
  <c r="AG231" i="24"/>
  <c r="BH176" i="24"/>
  <c r="BO81" i="24"/>
  <c r="AG204" i="24"/>
  <c r="EC143" i="24"/>
  <c r="DH181" i="24"/>
  <c r="CU173" i="24"/>
  <c r="CJ248" i="24"/>
  <c r="DJ103" i="24"/>
  <c r="BT215" i="24"/>
  <c r="CK18" i="24"/>
  <c r="CI34" i="24"/>
  <c r="AM62" i="24"/>
  <c r="EG58" i="24"/>
  <c r="ET66" i="24"/>
  <c r="EN134" i="24"/>
  <c r="EH7" i="24"/>
  <c r="ET50" i="24"/>
  <c r="BK208" i="24"/>
  <c r="CZ197" i="24"/>
  <c r="CT46" i="24"/>
  <c r="DZ242" i="24"/>
  <c r="CI68" i="24"/>
  <c r="CN194" i="24"/>
  <c r="DG8" i="24"/>
  <c r="AW174" i="24"/>
  <c r="BT175" i="24"/>
  <c r="CQ233" i="24"/>
  <c r="CY239" i="24"/>
  <c r="CC192" i="24"/>
  <c r="EU241" i="24"/>
  <c r="EQ194" i="24"/>
  <c r="EG82" i="24"/>
  <c r="EG214" i="24"/>
  <c r="AR46" i="24"/>
  <c r="ED122" i="24"/>
  <c r="DH220" i="24"/>
  <c r="AV215" i="24"/>
  <c r="CM14" i="24"/>
  <c r="AF233" i="24"/>
  <c r="DD166" i="24"/>
  <c r="DF191" i="24"/>
  <c r="BF151" i="24"/>
  <c r="CU243" i="24"/>
  <c r="BF174" i="24"/>
  <c r="DY106" i="24"/>
  <c r="AI15" i="24"/>
  <c r="DY35" i="24"/>
  <c r="EN32" i="24"/>
  <c r="EQ177" i="24"/>
  <c r="EG87" i="24"/>
  <c r="AZ193" i="24"/>
  <c r="CN143" i="24"/>
  <c r="DD121" i="24"/>
  <c r="BO248" i="24"/>
  <c r="AT141" i="24"/>
  <c r="CB97" i="24"/>
  <c r="AE190" i="24"/>
  <c r="CU11" i="24"/>
  <c r="BT114" i="24"/>
  <c r="BK8" i="24"/>
  <c r="AB236" i="24"/>
  <c r="CL208" i="24"/>
  <c r="BH133" i="24"/>
  <c r="BS156" i="24"/>
  <c r="AS34" i="24"/>
  <c r="EC90" i="24"/>
  <c r="AC218" i="24"/>
  <c r="CS47" i="24"/>
  <c r="DE235" i="24"/>
  <c r="EQ83" i="24"/>
  <c r="EG63" i="24"/>
  <c r="EG42" i="24"/>
  <c r="EU84" i="24"/>
  <c r="CR201" i="24"/>
  <c r="ED69" i="24"/>
  <c r="CG84" i="24"/>
  <c r="AU248" i="24"/>
  <c r="DE219" i="24"/>
  <c r="DC230" i="24"/>
  <c r="CY240" i="24"/>
  <c r="BN125" i="24"/>
  <c r="N240" i="24"/>
  <c r="DJ89" i="24"/>
  <c r="AU233" i="24"/>
  <c r="Y54" i="24"/>
  <c r="ED66" i="24"/>
  <c r="DR186" i="24"/>
  <c r="BF172" i="24"/>
  <c r="ET183" i="24"/>
  <c r="EO21" i="24"/>
  <c r="EN167" i="24"/>
  <c r="EG50" i="24"/>
  <c r="CB227" i="24"/>
  <c r="M209" i="24"/>
  <c r="DH37" i="24"/>
  <c r="DT55" i="24"/>
  <c r="BA95" i="24"/>
  <c r="BC100" i="24"/>
  <c r="AX98" i="24"/>
  <c r="CC236" i="24"/>
  <c r="CJ175" i="24"/>
  <c r="DB194" i="24"/>
  <c r="CO78" i="24"/>
  <c r="DU50" i="24"/>
  <c r="DN200" i="24"/>
  <c r="EV86" i="24"/>
  <c r="EP134" i="24"/>
  <c r="EM135" i="24"/>
  <c r="EL161" i="24"/>
  <c r="EB190" i="24"/>
  <c r="AY97" i="24"/>
  <c r="CF12" i="24"/>
  <c r="CZ4" i="24"/>
  <c r="AX83" i="24"/>
  <c r="AM125" i="24"/>
  <c r="BK94" i="24"/>
  <c r="AD136" i="24"/>
  <c r="CJ69" i="24"/>
  <c r="DR231" i="24"/>
  <c r="BM185" i="24"/>
  <c r="AD213" i="24"/>
  <c r="BO109" i="24"/>
  <c r="EV240" i="24"/>
  <c r="EQ79" i="24"/>
  <c r="EN71" i="24"/>
  <c r="ET124" i="24"/>
  <c r="DU134" i="24"/>
  <c r="DG55" i="24"/>
  <c r="CB41" i="24"/>
  <c r="BA232" i="24"/>
  <c r="BH222" i="24"/>
  <c r="X22" i="24"/>
  <c r="CQ97" i="24"/>
  <c r="BD136" i="24"/>
  <c r="AL198" i="24"/>
  <c r="DG194" i="24"/>
  <c r="CO185" i="24"/>
  <c r="DU41" i="24"/>
  <c r="AI82" i="24"/>
  <c r="BO120" i="24"/>
  <c r="BM147" i="24"/>
  <c r="EV246" i="24"/>
  <c r="EG98" i="24"/>
  <c r="EU74" i="24"/>
  <c r="EP65" i="24"/>
  <c r="EM43" i="24"/>
  <c r="DJ230" i="24"/>
  <c r="EC231" i="24"/>
  <c r="ED231" i="24"/>
  <c r="BY67" i="24"/>
  <c r="BW35" i="24"/>
  <c r="DN198" i="24"/>
  <c r="AM236" i="24"/>
  <c r="CZ116" i="24"/>
  <c r="CF173" i="24"/>
  <c r="AE191" i="24"/>
  <c r="CA127" i="24"/>
  <c r="BC71" i="24"/>
  <c r="CK248" i="24"/>
  <c r="EM30" i="24"/>
  <c r="ER72" i="24"/>
  <c r="EU204" i="24"/>
  <c r="EF132" i="24"/>
  <c r="EM195" i="24"/>
  <c r="BX227" i="24"/>
  <c r="CT150" i="24"/>
  <c r="DB147" i="24"/>
  <c r="AB11" i="24"/>
  <c r="EE116" i="24"/>
  <c r="DO246" i="24"/>
  <c r="AV87" i="24"/>
  <c r="AR102" i="24"/>
  <c r="BH88" i="24"/>
  <c r="CA5" i="24"/>
  <c r="BH246" i="24"/>
  <c r="CY133" i="24"/>
  <c r="AW199" i="24"/>
  <c r="EK155" i="24"/>
  <c r="EP225" i="24"/>
  <c r="EH74" i="24"/>
  <c r="EI7" i="24"/>
  <c r="ED169" i="24"/>
  <c r="AA182" i="24"/>
  <c r="CY211" i="24"/>
  <c r="DX35" i="24"/>
  <c r="AM175" i="24"/>
  <c r="BC228" i="24"/>
  <c r="AQ248" i="24"/>
  <c r="AR114" i="24"/>
  <c r="ED52" i="24"/>
  <c r="BS203" i="24"/>
  <c r="AJ191" i="24"/>
  <c r="CD221" i="24"/>
  <c r="DI192" i="24"/>
  <c r="AO170" i="24"/>
  <c r="EJ167" i="24"/>
  <c r="EK165" i="24"/>
  <c r="EF85" i="24"/>
  <c r="EN91" i="24"/>
  <c r="CV145" i="24"/>
  <c r="CA37" i="24"/>
  <c r="AM161" i="24"/>
  <c r="DI232" i="24"/>
  <c r="BO201" i="24"/>
  <c r="BC90" i="24"/>
  <c r="BW77" i="24"/>
  <c r="EA191" i="24"/>
  <c r="CA169" i="24"/>
  <c r="EB17" i="24"/>
  <c r="CV227" i="24"/>
  <c r="AY174" i="24"/>
  <c r="BY116" i="24"/>
  <c r="BJ38" i="24"/>
  <c r="CJ123" i="24"/>
  <c r="BS9" i="24"/>
  <c r="ET93" i="24"/>
  <c r="EN22" i="24"/>
  <c r="EM151" i="24"/>
  <c r="EQ109" i="24"/>
  <c r="AV181" i="24"/>
  <c r="CB244" i="24"/>
  <c r="DX185" i="24"/>
  <c r="DW132" i="24"/>
  <c r="L108" i="24"/>
  <c r="DK59" i="24"/>
  <c r="BT129" i="24"/>
  <c r="ED17" i="24"/>
  <c r="AJ228" i="24"/>
  <c r="BU138" i="24"/>
  <c r="BW61" i="24"/>
  <c r="DI158" i="24"/>
  <c r="EG229" i="24"/>
  <c r="EN61" i="24"/>
  <c r="ET241" i="24"/>
  <c r="EF129" i="24"/>
  <c r="EL34" i="24"/>
  <c r="BW125" i="24"/>
  <c r="CN217" i="24"/>
  <c r="AH178" i="24"/>
  <c r="DD94" i="24"/>
  <c r="CG103" i="24"/>
  <c r="CY14" i="24"/>
  <c r="BY155" i="24"/>
  <c r="DL173" i="24"/>
  <c r="BF251" i="24"/>
  <c r="DF233" i="24"/>
  <c r="CF128" i="24"/>
  <c r="DI252" i="24"/>
  <c r="EU15" i="24"/>
  <c r="EO151" i="24"/>
  <c r="EK146" i="24"/>
  <c r="EI19" i="24"/>
  <c r="EJ151" i="24"/>
  <c r="AH110" i="24"/>
  <c r="BR139" i="24"/>
  <c r="BO94" i="24"/>
  <c r="AP117" i="24"/>
  <c r="CS155" i="24"/>
  <c r="DC215" i="24"/>
  <c r="AD250" i="24"/>
  <c r="CW117" i="24"/>
  <c r="AM22" i="24"/>
  <c r="CJ90" i="24"/>
  <c r="CW111" i="24"/>
  <c r="BU208" i="24"/>
  <c r="CC47" i="24"/>
  <c r="CK130" i="24"/>
  <c r="ES142" i="24"/>
  <c r="EK162" i="24"/>
  <c r="EF188" i="24"/>
  <c r="EP231" i="24"/>
  <c r="AB80" i="24"/>
  <c r="CI248" i="24"/>
  <c r="CI162" i="24"/>
  <c r="AU21" i="24"/>
  <c r="BK214" i="24"/>
  <c r="CZ185" i="24"/>
  <c r="CI57" i="24"/>
  <c r="DP14" i="24"/>
  <c r="DR179" i="24"/>
  <c r="CE68" i="24"/>
  <c r="CW174" i="24"/>
  <c r="DA147" i="24"/>
  <c r="BC235" i="24"/>
  <c r="DG142" i="24"/>
  <c r="BQ90" i="24"/>
  <c r="AX207" i="24"/>
  <c r="DK61" i="24"/>
  <c r="CT32" i="24"/>
  <c r="AG9" i="24"/>
  <c r="EE225" i="24"/>
  <c r="BJ153" i="24"/>
  <c r="CI134" i="24"/>
  <c r="AJ76" i="24"/>
  <c r="EH160" i="24"/>
  <c r="ES164" i="24"/>
  <c r="EL55" i="24"/>
  <c r="EG34" i="24"/>
  <c r="EJ128" i="24"/>
  <c r="DT237" i="24"/>
  <c r="DX31" i="24"/>
  <c r="DH194" i="24"/>
  <c r="DJ136" i="24"/>
  <c r="CQ69" i="24"/>
  <c r="DZ147" i="24"/>
  <c r="BK88" i="24"/>
  <c r="BF188" i="24"/>
  <c r="AM4" i="24"/>
  <c r="AZ6" i="24"/>
  <c r="AX197" i="24"/>
  <c r="CE218" i="24"/>
  <c r="DK60" i="24"/>
  <c r="DE71" i="24"/>
  <c r="EP251" i="24"/>
  <c r="EM83" i="24"/>
  <c r="EP142" i="24"/>
  <c r="EH231" i="24"/>
  <c r="ER149" i="24"/>
  <c r="DX205" i="24"/>
  <c r="BL214" i="24"/>
  <c r="DT154" i="24"/>
  <c r="CT139" i="24"/>
  <c r="Z155" i="24"/>
  <c r="DP80" i="24"/>
  <c r="AS181" i="24"/>
  <c r="DV173" i="24"/>
  <c r="X91" i="24"/>
  <c r="BP189" i="24"/>
  <c r="AM246" i="24"/>
  <c r="CL28" i="24"/>
  <c r="EW139" i="24"/>
  <c r="EO143" i="24"/>
  <c r="EU251" i="24"/>
  <c r="ES25" i="24"/>
  <c r="DD90" i="24"/>
  <c r="BN165" i="24"/>
  <c r="AJ163" i="24"/>
  <c r="AW84" i="24"/>
  <c r="DN228" i="24"/>
  <c r="BR197" i="24"/>
  <c r="AA11" i="24"/>
  <c r="BL162" i="24"/>
  <c r="CA216" i="24"/>
  <c r="AT230" i="24"/>
  <c r="DP121" i="24"/>
  <c r="AU182" i="24"/>
  <c r="BR92" i="24"/>
  <c r="DM239" i="24"/>
  <c r="EH229" i="24"/>
  <c r="ES229" i="24"/>
  <c r="EJ241" i="24"/>
  <c r="EO214" i="24"/>
  <c r="EJ34" i="24"/>
  <c r="AG124" i="24"/>
  <c r="CB164" i="24"/>
  <c r="EC150" i="24"/>
  <c r="CI199" i="24"/>
  <c r="EC194" i="24"/>
  <c r="CE11" i="24"/>
  <c r="DO162" i="24"/>
  <c r="CY145" i="24"/>
  <c r="CP189" i="24"/>
  <c r="CO95" i="24"/>
  <c r="DE238" i="24"/>
  <c r="DV36" i="24"/>
  <c r="CQ25" i="24"/>
  <c r="DS34" i="24"/>
  <c r="BS28" i="24"/>
  <c r="BQ40" i="24"/>
  <c r="AW32" i="24"/>
  <c r="EM240" i="24"/>
  <c r="EF205" i="24"/>
  <c r="EJ12" i="24"/>
  <c r="EM67" i="24"/>
  <c r="EM129" i="24"/>
  <c r="CN240" i="24"/>
  <c r="AV214" i="24"/>
  <c r="BL164" i="24"/>
  <c r="M178" i="24"/>
  <c r="CN102" i="24"/>
  <c r="BV232" i="24"/>
  <c r="AA79" i="24"/>
  <c r="CZ91" i="24"/>
  <c r="EB144" i="24"/>
  <c r="AX5" i="24"/>
  <c r="AR236" i="24"/>
  <c r="DN246" i="24"/>
  <c r="DE116" i="24"/>
  <c r="Y85" i="24"/>
  <c r="EV85" i="24"/>
  <c r="EO113" i="24"/>
  <c r="ET172" i="24"/>
  <c r="EH208" i="24"/>
  <c r="ET78" i="24"/>
  <c r="AA49" i="24"/>
  <c r="AF97" i="24"/>
  <c r="ED240" i="24"/>
  <c r="CM196" i="24"/>
  <c r="BX237" i="24"/>
  <c r="CR247" i="24"/>
  <c r="BT205" i="24"/>
  <c r="DH91" i="24"/>
  <c r="BK164" i="24"/>
  <c r="AE128" i="24"/>
  <c r="DU156" i="24"/>
  <c r="CO153" i="24"/>
  <c r="EU113" i="24"/>
  <c r="EN188" i="24"/>
  <c r="EG146" i="24"/>
  <c r="DH243" i="24"/>
  <c r="CI211" i="24"/>
  <c r="L153" i="24"/>
  <c r="DE224" i="24"/>
  <c r="DX20" i="24"/>
  <c r="BA155" i="24"/>
  <c r="AF88" i="24"/>
  <c r="ED217" i="24"/>
  <c r="CH5" i="24"/>
  <c r="CR13" i="24"/>
  <c r="DJ204" i="24"/>
  <c r="BT237" i="24"/>
  <c r="BG104" i="24"/>
  <c r="DI186" i="24"/>
  <c r="EI51" i="24"/>
  <c r="EJ226" i="24"/>
  <c r="EG92" i="24"/>
  <c r="EO117" i="24"/>
  <c r="DF250" i="24"/>
  <c r="AE215" i="24"/>
  <c r="BB139" i="24"/>
  <c r="CU59" i="24"/>
  <c r="BT59" i="24"/>
  <c r="BI122" i="24"/>
  <c r="EA160" i="24"/>
  <c r="CO123" i="24"/>
  <c r="DR189" i="24"/>
  <c r="ED21" i="24"/>
  <c r="CU105" i="24"/>
  <c r="BI10" i="24"/>
  <c r="CY45" i="24"/>
  <c r="AI138" i="24"/>
  <c r="EA187" i="24"/>
  <c r="DU93" i="24"/>
  <c r="AI25" i="24"/>
  <c r="EU207" i="24"/>
  <c r="EJ165" i="24"/>
  <c r="EQ85" i="24"/>
  <c r="EQ91" i="24"/>
  <c r="DK79" i="24"/>
  <c r="AA164" i="24"/>
  <c r="BP157" i="24"/>
  <c r="DT215" i="24"/>
  <c r="BG144" i="24"/>
  <c r="BB98" i="24"/>
  <c r="DD214" i="24"/>
  <c r="AT223" i="24"/>
  <c r="CI127" i="24"/>
  <c r="EC249" i="24"/>
  <c r="CC15" i="24"/>
  <c r="DR15" i="24"/>
  <c r="DB45" i="24"/>
  <c r="ES74" i="24"/>
  <c r="EU246" i="24"/>
  <c r="ER150" i="24"/>
  <c r="EG65" i="24"/>
  <c r="DZ244" i="24"/>
  <c r="DS121" i="24"/>
  <c r="BT47" i="24"/>
  <c r="DX146" i="24"/>
  <c r="CV57" i="24"/>
  <c r="BX124" i="24"/>
  <c r="CN47" i="24"/>
  <c r="BO90" i="24"/>
  <c r="DD209" i="24"/>
  <c r="AP174" i="24"/>
  <c r="BF154" i="24"/>
  <c r="AW252" i="24"/>
  <c r="EV21" i="24"/>
  <c r="ET140" i="24"/>
  <c r="EK199" i="24"/>
  <c r="EF111" i="24"/>
  <c r="EB29" i="24"/>
  <c r="L122" i="24"/>
  <c r="AN231" i="24"/>
  <c r="CE168" i="24"/>
  <c r="BG136" i="24"/>
  <c r="AQ168" i="24"/>
  <c r="DY185" i="24"/>
  <c r="AR48" i="24"/>
  <c r="DL31" i="24"/>
  <c r="AN233" i="24"/>
  <c r="AY247" i="24"/>
  <c r="CH232" i="24"/>
  <c r="Z40" i="24"/>
  <c r="BM121" i="24"/>
  <c r="EV228" i="24"/>
  <c r="EF57" i="24"/>
  <c r="EF15" i="24"/>
  <c r="EA73" i="24"/>
  <c r="EM112" i="24"/>
  <c r="AV176" i="24"/>
  <c r="DB222" i="24"/>
  <c r="CJ132" i="24"/>
  <c r="EC226" i="24"/>
  <c r="DX67" i="24"/>
  <c r="EC246" i="24"/>
  <c r="BT98" i="24"/>
  <c r="DR83" i="24"/>
  <c r="AT140" i="24"/>
  <c r="BH124" i="24"/>
  <c r="AO34" i="24"/>
  <c r="AM206" i="24"/>
  <c r="CH74" i="24"/>
  <c r="AL107" i="24"/>
  <c r="CB208" i="24"/>
  <c r="ET74" i="24"/>
  <c r="EJ246" i="24"/>
  <c r="EF150" i="24"/>
  <c r="EQ65" i="24"/>
  <c r="BN179" i="24"/>
  <c r="CM159" i="24"/>
  <c r="CN67" i="24"/>
  <c r="EC138" i="24"/>
  <c r="L37" i="24"/>
  <c r="BL124" i="24"/>
  <c r="DT177" i="24"/>
  <c r="DW148" i="24"/>
  <c r="AV105" i="24"/>
  <c r="BM67" i="24"/>
  <c r="BB249" i="24"/>
  <c r="CS61" i="24"/>
  <c r="AH71" i="24"/>
  <c r="N75" i="24"/>
  <c r="ER104" i="24"/>
  <c r="ER212" i="24"/>
  <c r="EM175" i="24"/>
  <c r="EG198" i="24"/>
  <c r="DF141" i="24"/>
  <c r="AH250" i="24"/>
  <c r="BD47" i="24"/>
  <c r="EC110" i="24"/>
  <c r="AJ13" i="24"/>
  <c r="BD203" i="24"/>
  <c r="AR160" i="24"/>
  <c r="CJ191" i="24"/>
  <c r="CA205" i="24"/>
  <c r="CF49" i="24"/>
  <c r="DI127" i="24"/>
  <c r="BA120" i="24"/>
  <c r="CA71" i="24"/>
  <c r="EQ22" i="24"/>
  <c r="EN164" i="24"/>
  <c r="ES204" i="24"/>
  <c r="ET177" i="24"/>
  <c r="CH247" i="24"/>
  <c r="BV178" i="24"/>
  <c r="CH242" i="24"/>
  <c r="AF199" i="24"/>
  <c r="BV210" i="24"/>
  <c r="L22" i="24"/>
  <c r="BH196" i="24"/>
  <c r="CU199" i="24"/>
  <c r="DJ178" i="24"/>
  <c r="BM134" i="24"/>
  <c r="DG249" i="24"/>
  <c r="AL66" i="24"/>
  <c r="BN54" i="24"/>
  <c r="EO153" i="24"/>
  <c r="EM131" i="24"/>
  <c r="EF226" i="24"/>
  <c r="ES132" i="24"/>
  <c r="CX251" i="24"/>
  <c r="CJ222" i="24"/>
  <c r="DX182" i="24"/>
  <c r="DM217" i="24"/>
  <c r="CY226" i="24"/>
  <c r="L115" i="24"/>
  <c r="CR197" i="24"/>
  <c r="DV150" i="24"/>
  <c r="AV91" i="24"/>
  <c r="BJ177" i="24"/>
  <c r="CF230" i="24"/>
  <c r="DI30" i="24"/>
  <c r="AO238" i="24"/>
  <c r="AR51" i="24"/>
  <c r="BU23" i="24"/>
  <c r="CD29" i="24"/>
  <c r="DQ90" i="24"/>
  <c r="AQ235" i="24"/>
  <c r="DM172" i="24"/>
  <c r="AU239" i="24"/>
  <c r="CJ23" i="24"/>
  <c r="BS86" i="24"/>
  <c r="ES203" i="24"/>
  <c r="EU66" i="24"/>
  <c r="EO20" i="24"/>
  <c r="EP25" i="24"/>
  <c r="CR94" i="24"/>
  <c r="AF110" i="24"/>
  <c r="BT53" i="24"/>
  <c r="BN143" i="24"/>
  <c r="AE161" i="24"/>
  <c r="BR108" i="24"/>
  <c r="AB196" i="24"/>
  <c r="CJ173" i="24"/>
  <c r="BT230" i="24"/>
  <c r="DB108" i="24"/>
  <c r="DR40" i="24"/>
  <c r="AG203" i="24"/>
  <c r="DM252" i="24"/>
  <c r="ET9" i="24"/>
  <c r="EQ120" i="24"/>
  <c r="EI216" i="24"/>
  <c r="EB118" i="24"/>
  <c r="AF145" i="24"/>
  <c r="AM136" i="24"/>
  <c r="AB216" i="24"/>
  <c r="BD210" i="24"/>
  <c r="CF243" i="24"/>
  <c r="AZ57" i="24"/>
  <c r="CN117" i="24"/>
  <c r="BP100" i="24"/>
  <c r="BC142" i="24"/>
  <c r="DB211" i="24"/>
  <c r="BR138" i="24"/>
  <c r="CO10" i="24"/>
  <c r="EA30" i="24"/>
  <c r="ER80" i="24"/>
  <c r="EN160" i="24"/>
  <c r="EI167" i="24"/>
  <c r="EH99" i="24"/>
  <c r="CX215" i="24"/>
  <c r="DZ204" i="24"/>
  <c r="DH246" i="24"/>
  <c r="BQ246" i="24"/>
  <c r="DS135" i="24"/>
  <c r="CM247" i="24"/>
  <c r="AY35" i="24"/>
  <c r="AN175" i="24"/>
  <c r="BF169" i="24"/>
  <c r="BT169" i="24"/>
  <c r="DB46" i="24"/>
  <c r="AG30" i="24"/>
  <c r="BK92" i="24"/>
  <c r="EV36" i="24"/>
  <c r="EP140" i="24"/>
  <c r="EF199" i="24"/>
  <c r="EI111" i="24"/>
  <c r="EB34" i="24"/>
  <c r="CX128" i="24"/>
  <c r="DE105" i="24"/>
  <c r="BN226" i="24"/>
  <c r="DT194" i="24"/>
  <c r="CE94" i="24"/>
  <c r="CY175" i="24"/>
  <c r="ED205" i="24"/>
  <c r="CQ20" i="24"/>
  <c r="DK190" i="24"/>
  <c r="DP150" i="24"/>
  <c r="AP182" i="24"/>
  <c r="DA33" i="24"/>
  <c r="CA92" i="24"/>
  <c r="DR92" i="24"/>
  <c r="DP112" i="24"/>
  <c r="AC213" i="24"/>
  <c r="BE159" i="24"/>
  <c r="AS200" i="24"/>
  <c r="ER233" i="24"/>
  <c r="EL104" i="24"/>
  <c r="EI59" i="24"/>
  <c r="EU154" i="24"/>
  <c r="L8" i="24"/>
  <c r="CZ210" i="24"/>
  <c r="DH245" i="24"/>
  <c r="AD188" i="24"/>
  <c r="EC205" i="24"/>
  <c r="BW116" i="24"/>
  <c r="AM223" i="24"/>
  <c r="CJ177" i="24"/>
  <c r="AF13" i="24"/>
  <c r="DW150" i="24"/>
  <c r="BT154" i="24"/>
  <c r="CS200" i="24"/>
  <c r="CA27" i="24"/>
  <c r="AK54" i="24"/>
  <c r="EU187" i="24"/>
  <c r="EP171" i="24"/>
  <c r="EG125" i="24"/>
  <c r="EG121" i="24"/>
  <c r="ET88" i="24"/>
  <c r="CR52" i="24"/>
  <c r="EC240" i="24"/>
  <c r="DI154" i="24"/>
  <c r="CT189" i="24"/>
  <c r="CA73" i="24"/>
  <c r="DO31" i="24"/>
  <c r="AU35" i="24"/>
  <c r="AX178" i="24"/>
  <c r="DB173" i="24"/>
  <c r="BT185" i="24"/>
  <c r="EC93" i="24"/>
  <c r="CY34" i="24"/>
  <c r="ES76" i="24"/>
  <c r="EN31" i="24"/>
  <c r="EG178" i="24"/>
  <c r="DZ115" i="24"/>
  <c r="AV80" i="24"/>
  <c r="BQ224" i="24"/>
  <c r="DO201" i="24"/>
  <c r="AU68" i="24"/>
  <c r="BD115" i="24"/>
  <c r="CL250" i="24"/>
  <c r="AB241" i="24"/>
  <c r="CZ150" i="24"/>
  <c r="DW245" i="24"/>
  <c r="CQ223" i="24"/>
  <c r="CC9" i="24"/>
  <c r="DS229" i="24"/>
  <c r="CG200" i="24"/>
  <c r="ET41" i="24"/>
  <c r="EL247" i="24"/>
  <c r="EI141" i="24"/>
  <c r="EO137" i="24"/>
  <c r="BW169" i="24"/>
  <c r="EA7" i="24"/>
  <c r="CJ79" i="24"/>
  <c r="BN182" i="24"/>
  <c r="BV43" i="24"/>
  <c r="BS223" i="24"/>
  <c r="EB91" i="24"/>
  <c r="AR95" i="24"/>
  <c r="DT88" i="24"/>
  <c r="AX249" i="24"/>
  <c r="BR208" i="24"/>
  <c r="BD174" i="24"/>
  <c r="DA159" i="24"/>
  <c r="DU34" i="24"/>
  <c r="BO188" i="24"/>
  <c r="DF236" i="24"/>
  <c r="EV131" i="24"/>
  <c r="ES188" i="24"/>
  <c r="EP192" i="24"/>
  <c r="EN124" i="24"/>
  <c r="EE207" i="24"/>
  <c r="BA217" i="24"/>
  <c r="AV194" i="24"/>
  <c r="BS7" i="24"/>
  <c r="AE149" i="24"/>
  <c r="DP4" i="24"/>
  <c r="AM121" i="24"/>
  <c r="DK49" i="24"/>
  <c r="CJ101" i="24"/>
  <c r="CB231" i="24"/>
  <c r="BK22" i="24"/>
  <c r="AJ226" i="24"/>
  <c r="CW120" i="24"/>
  <c r="CY72" i="24"/>
  <c r="CC42" i="24"/>
  <c r="EH200" i="24"/>
  <c r="EP39" i="24"/>
  <c r="EQ197" i="24"/>
  <c r="EH100" i="24"/>
  <c r="ET16" i="24"/>
  <c r="M112" i="24"/>
  <c r="CC210" i="24"/>
  <c r="DN169" i="24"/>
  <c r="BG79" i="24"/>
  <c r="BI89" i="24"/>
  <c r="DE89" i="24"/>
  <c r="DD173" i="24"/>
  <c r="BV179" i="24"/>
  <c r="BH6" i="24"/>
  <c r="X233" i="24"/>
  <c r="DJ122" i="24"/>
  <c r="AO33" i="24"/>
  <c r="BY216" i="24"/>
  <c r="ES172" i="24"/>
  <c r="EL48" i="24"/>
  <c r="EF128" i="24"/>
  <c r="ER112" i="24"/>
  <c r="CT173" i="24"/>
  <c r="BH194" i="24"/>
  <c r="CJ68" i="24"/>
  <c r="EA105" i="24"/>
  <c r="BD243" i="24"/>
  <c r="DI217" i="24"/>
  <c r="DP22" i="24"/>
  <c r="BV139" i="24"/>
  <c r="AU94" i="24"/>
  <c r="DC5" i="24"/>
  <c r="CA223" i="24"/>
  <c r="CA236" i="24"/>
  <c r="AM252" i="24"/>
  <c r="AG156" i="24"/>
  <c r="EU8" i="24"/>
  <c r="EH191" i="24"/>
  <c r="EF110" i="24"/>
  <c r="EP67" i="24"/>
  <c r="AH147" i="24"/>
  <c r="BO144" i="24"/>
  <c r="DX217" i="24"/>
  <c r="BG145" i="24"/>
  <c r="CM17" i="24"/>
  <c r="AG113" i="24"/>
  <c r="DD189" i="24"/>
  <c r="CQ177" i="24"/>
  <c r="CU80" i="24"/>
  <c r="CU189" i="24"/>
  <c r="BT99" i="24"/>
  <c r="DE63" i="24"/>
  <c r="CC6" i="24"/>
  <c r="CP75" i="24"/>
  <c r="DX24" i="24"/>
  <c r="EV5" i="24"/>
  <c r="ES140" i="24"/>
  <c r="EO47" i="24"/>
  <c r="EI218" i="24"/>
  <c r="EB74" i="24"/>
  <c r="L181" i="24"/>
  <c r="DC244" i="24"/>
  <c r="N250" i="24"/>
  <c r="DP100" i="24"/>
  <c r="DL163" i="24"/>
  <c r="BD89" i="24"/>
  <c r="BY219" i="24"/>
  <c r="BV166" i="24"/>
  <c r="EA53" i="24"/>
  <c r="CJ240" i="24"/>
  <c r="AR111" i="24"/>
  <c r="AN174" i="24"/>
  <c r="EE200" i="24"/>
  <c r="DY156" i="24"/>
  <c r="EV226" i="24"/>
  <c r="EP162" i="24"/>
  <c r="EN45" i="24"/>
  <c r="EF224" i="24"/>
  <c r="ES220" i="24"/>
  <c r="DB84" i="24"/>
  <c r="AW232" i="24"/>
  <c r="CG86" i="24"/>
  <c r="BW150" i="24"/>
  <c r="CA198" i="24"/>
  <c r="BC175" i="24"/>
  <c r="DX169" i="24"/>
  <c r="AE245" i="24"/>
  <c r="BG174" i="24"/>
  <c r="BJ179" i="24"/>
  <c r="AX125" i="24"/>
  <c r="DB29" i="24"/>
  <c r="EV196" i="24"/>
  <c r="ET141" i="24"/>
  <c r="EM159" i="24"/>
  <c r="EF180" i="24"/>
  <c r="EB172" i="24"/>
  <c r="DH217" i="24"/>
  <c r="BB178" i="24"/>
  <c r="CJ209" i="24"/>
  <c r="DK157" i="24"/>
  <c r="BS14" i="24"/>
  <c r="X194" i="24"/>
  <c r="CB143" i="24"/>
  <c r="DD119" i="24"/>
  <c r="BM66" i="24"/>
  <c r="DY6" i="24"/>
  <c r="EV138" i="24"/>
  <c r="ES169" i="24"/>
  <c r="EK216" i="24"/>
  <c r="EI195" i="24"/>
  <c r="EJ244" i="24"/>
  <c r="AH135" i="24"/>
  <c r="DH150" i="24"/>
  <c r="CJ144" i="24"/>
  <c r="BR177" i="24"/>
  <c r="AN68" i="24"/>
  <c r="ED86" i="24"/>
  <c r="AN176" i="24"/>
  <c r="DE249" i="24"/>
  <c r="CA177" i="24"/>
  <c r="BP52" i="24"/>
  <c r="CB86" i="24"/>
  <c r="CX127" i="24"/>
  <c r="BQ37" i="24"/>
  <c r="BQ36" i="24"/>
  <c r="BQ203" i="24"/>
  <c r="AX221" i="24"/>
  <c r="CI82" i="24"/>
  <c r="BJ120" i="24"/>
  <c r="DB113" i="24"/>
  <c r="BO39" i="24"/>
  <c r="CJ29" i="24"/>
  <c r="CP126" i="24"/>
  <c r="BO184" i="24"/>
  <c r="DZ91" i="24"/>
  <c r="CN186" i="24"/>
  <c r="CW179" i="24"/>
  <c r="CZ171" i="24"/>
  <c r="CS244" i="24"/>
  <c r="DB129" i="24"/>
  <c r="BJ99" i="24"/>
  <c r="BY29" i="24"/>
  <c r="BG33" i="24"/>
  <c r="BR218" i="24"/>
  <c r="DJ225" i="24"/>
  <c r="AH130" i="24"/>
  <c r="AA152" i="24"/>
  <c r="BB22" i="24"/>
  <c r="AD131" i="24"/>
  <c r="AP243" i="24"/>
  <c r="N222" i="24"/>
  <c r="CX49" i="24"/>
  <c r="AU78" i="24"/>
  <c r="CT8" i="24"/>
  <c r="DS143" i="24"/>
  <c r="G186" i="24"/>
  <c r="GE186" i="24" s="1"/>
  <c r="BE140" i="24"/>
  <c r="AQ252" i="24"/>
  <c r="BU200" i="24"/>
  <c r="DO40" i="24"/>
  <c r="DU201" i="24"/>
  <c r="DD207" i="24"/>
  <c r="AN56" i="24"/>
  <c r="DV88" i="24"/>
  <c r="AZ131" i="24"/>
  <c r="CV28" i="24"/>
  <c r="AJ222" i="24"/>
  <c r="CH13" i="24"/>
  <c r="AE78" i="24"/>
  <c r="AP88" i="24"/>
  <c r="BW131" i="24"/>
  <c r="G136" i="24"/>
  <c r="GE136" i="24" s="1"/>
  <c r="DQ138" i="24"/>
  <c r="DK120" i="24"/>
  <c r="CS250" i="24"/>
  <c r="DC30" i="24"/>
  <c r="BA7" i="24"/>
  <c r="DV42" i="24"/>
  <c r="DG70" i="24"/>
  <c r="BS219" i="24"/>
  <c r="DI168" i="24"/>
  <c r="DJ91" i="24"/>
  <c r="DU175" i="24"/>
  <c r="DP225" i="24"/>
  <c r="DY151" i="24"/>
  <c r="DT39" i="24"/>
  <c r="BY246" i="24"/>
  <c r="EW41" i="24"/>
  <c r="AP113" i="24"/>
  <c r="AE252" i="24"/>
  <c r="BL27" i="24"/>
  <c r="EE117" i="24"/>
  <c r="EC149" i="24"/>
  <c r="DZ121" i="24"/>
  <c r="DE136" i="24"/>
  <c r="DY139" i="24"/>
  <c r="BV168" i="24"/>
  <c r="BQ182" i="24"/>
  <c r="DN25" i="24"/>
  <c r="AO77" i="24"/>
  <c r="BI148" i="24"/>
  <c r="AC42" i="24"/>
  <c r="CT15" i="24"/>
  <c r="AP38" i="24"/>
  <c r="DS188" i="24"/>
  <c r="DH42" i="24"/>
  <c r="DO103" i="24"/>
  <c r="CF32" i="24"/>
  <c r="BO204" i="24"/>
  <c r="CX21" i="24"/>
  <c r="CA87" i="24"/>
  <c r="CT20" i="24"/>
  <c r="AQ114" i="24"/>
  <c r="CG46" i="24"/>
  <c r="AS218" i="24"/>
  <c r="CU187" i="24"/>
  <c r="AK70" i="24"/>
  <c r="DQ13" i="24"/>
  <c r="BU153" i="24"/>
  <c r="AR207" i="24"/>
  <c r="CB109" i="24"/>
  <c r="DP75" i="24"/>
  <c r="AZ197" i="24"/>
  <c r="DR243" i="24"/>
  <c r="DQ222" i="24"/>
  <c r="CZ32" i="24"/>
  <c r="CQ210" i="24"/>
  <c r="DD76" i="24"/>
  <c r="AQ87" i="24"/>
  <c r="G112" i="24"/>
  <c r="GE112" i="24" s="1"/>
  <c r="BO218" i="24"/>
  <c r="EE184" i="24"/>
  <c r="Y246" i="24"/>
  <c r="DO188" i="24"/>
  <c r="DM147" i="24"/>
  <c r="AY54" i="24"/>
  <c r="BY159" i="24"/>
  <c r="DF91" i="24"/>
  <c r="AW247" i="24"/>
  <c r="DB146" i="24"/>
  <c r="CO196" i="24"/>
  <c r="CJ39" i="24"/>
  <c r="EP28" i="24"/>
  <c r="EL95" i="24"/>
  <c r="EM144" i="24"/>
  <c r="EM99" i="24"/>
  <c r="AR233" i="24"/>
  <c r="CM203" i="24"/>
  <c r="DZ215" i="24"/>
  <c r="CV68" i="24"/>
  <c r="DE65" i="24"/>
  <c r="CX67" i="24"/>
  <c r="AZ165" i="24"/>
  <c r="DG146" i="24"/>
  <c r="AT228" i="24"/>
  <c r="DB198" i="24"/>
  <c r="BB38" i="24"/>
  <c r="AG91" i="24"/>
  <c r="BZ208" i="24"/>
  <c r="ES225" i="24"/>
  <c r="EP8" i="24"/>
  <c r="EI246" i="24"/>
  <c r="EU114" i="24"/>
  <c r="CI77" i="24"/>
  <c r="BR209" i="24"/>
  <c r="DT59" i="24"/>
  <c r="CN191" i="24"/>
  <c r="BS26" i="24"/>
  <c r="DZ141" i="24"/>
  <c r="BD192" i="24"/>
  <c r="BC127" i="24"/>
  <c r="DR169" i="24"/>
  <c r="DF240" i="24"/>
  <c r="BD99" i="24"/>
  <c r="Y170" i="24"/>
  <c r="EF13" i="24"/>
  <c r="EJ15" i="24"/>
  <c r="EK219" i="24"/>
  <c r="EF52" i="24"/>
  <c r="EM223" i="24"/>
  <c r="BY197" i="24"/>
  <c r="CR154" i="24"/>
  <c r="DC177" i="24"/>
  <c r="CB161" i="24"/>
  <c r="AN199" i="24"/>
  <c r="DN234" i="24"/>
  <c r="DN84" i="24"/>
  <c r="AE151" i="24"/>
  <c r="L81" i="24"/>
  <c r="AY173" i="24"/>
  <c r="Z174" i="24"/>
  <c r="DK174" i="24"/>
  <c r="AQ225" i="24"/>
  <c r="BQ171" i="24"/>
  <c r="EO172" i="24"/>
  <c r="EK48" i="24"/>
  <c r="ES128" i="24"/>
  <c r="EP208" i="24"/>
  <c r="DD151" i="24"/>
  <c r="DX224" i="24"/>
  <c r="DU231" i="24"/>
  <c r="CI91" i="24"/>
  <c r="CY157" i="24"/>
  <c r="AV234" i="24"/>
  <c r="DS173" i="24"/>
  <c r="CE12" i="24"/>
  <c r="CM220" i="24"/>
  <c r="BT55" i="24"/>
  <c r="AP46" i="24"/>
  <c r="AP40" i="24"/>
  <c r="DU43" i="24"/>
  <c r="AP200" i="24"/>
  <c r="N85" i="24"/>
  <c r="AT130" i="24"/>
  <c r="BZ202" i="24"/>
  <c r="EV112" i="24"/>
  <c r="EF47" i="24"/>
  <c r="EU202" i="24"/>
  <c r="EM227" i="24"/>
  <c r="EB187" i="24"/>
  <c r="CB135" i="24"/>
  <c r="X216" i="24"/>
  <c r="AA128" i="24"/>
  <c r="CI223" i="24"/>
  <c r="CQ77" i="24"/>
  <c r="DM125" i="24"/>
  <c r="AJ132" i="24"/>
  <c r="BJ223" i="24"/>
  <c r="BL248" i="24"/>
  <c r="BM89" i="24"/>
  <c r="DM198" i="24"/>
  <c r="AW40" i="24"/>
  <c r="M28" i="24"/>
  <c r="DV29" i="24"/>
  <c r="ES126" i="24"/>
  <c r="EO61" i="24"/>
  <c r="EI97" i="24"/>
  <c r="EK14" i="24"/>
  <c r="L149" i="24"/>
  <c r="AB96" i="24"/>
  <c r="ED153" i="24"/>
  <c r="DT90" i="24"/>
  <c r="BL245" i="24"/>
  <c r="L96" i="24"/>
  <c r="DT164" i="24"/>
  <c r="DV83" i="24"/>
  <c r="BK166" i="24"/>
  <c r="AK204" i="24"/>
  <c r="CM5" i="24"/>
  <c r="DN170" i="24"/>
  <c r="EO58" i="24"/>
  <c r="EN239" i="24"/>
  <c r="EI247" i="24"/>
  <c r="EN214" i="24"/>
  <c r="AV231" i="24"/>
  <c r="AV226" i="24"/>
  <c r="CL204" i="24"/>
  <c r="CZ68" i="24"/>
  <c r="EC102" i="24"/>
  <c r="AV115" i="24"/>
  <c r="BH91" i="24"/>
  <c r="DP237" i="24"/>
  <c r="AB220" i="24"/>
  <c r="BZ194" i="24"/>
  <c r="AF69" i="24"/>
  <c r="CC208" i="24"/>
  <c r="ED158" i="24"/>
  <c r="BF107" i="24"/>
  <c r="EV247" i="24"/>
  <c r="EN162" i="24"/>
  <c r="EL23" i="24"/>
  <c r="EO224" i="24"/>
  <c r="EJ91" i="24"/>
  <c r="AL103" i="24"/>
  <c r="BX223" i="24"/>
  <c r="BX173" i="24"/>
  <c r="BN117" i="24"/>
  <c r="DS194" i="24"/>
  <c r="AP125" i="24"/>
  <c r="BL194" i="24"/>
  <c r="CQ244" i="24"/>
  <c r="ED163" i="24"/>
  <c r="DF205" i="24"/>
  <c r="BY5" i="24"/>
  <c r="CO36" i="24"/>
  <c r="CC203" i="24"/>
  <c r="N62" i="24"/>
  <c r="CP229" i="24"/>
  <c r="AL33" i="24"/>
  <c r="ET12" i="24"/>
  <c r="EJ191" i="24"/>
  <c r="EI110" i="24"/>
  <c r="EO67" i="24"/>
  <c r="DN211" i="24"/>
  <c r="AQ121" i="24"/>
  <c r="BN215" i="24"/>
  <c r="DR250" i="24"/>
  <c r="BN178" i="24"/>
  <c r="DJ223" i="24"/>
  <c r="CA55" i="24"/>
  <c r="AE139" i="24"/>
  <c r="CP83" i="24"/>
  <c r="BO242" i="24"/>
  <c r="DB247" i="24"/>
  <c r="BM202" i="24"/>
  <c r="AE188" i="24"/>
  <c r="AI198" i="24"/>
  <c r="ET44" i="24"/>
  <c r="EQ139" i="24"/>
  <c r="EL178" i="24"/>
  <c r="DM122" i="24"/>
  <c r="EE101" i="24"/>
  <c r="DH176" i="24"/>
  <c r="BR78" i="24"/>
  <c r="BX163" i="24"/>
  <c r="AY153" i="24"/>
  <c r="AF122" i="24"/>
  <c r="CF68" i="24"/>
  <c r="AE194" i="24"/>
  <c r="CI20" i="24"/>
  <c r="EA244" i="24"/>
  <c r="DE56" i="24"/>
  <c r="BR106" i="24"/>
  <c r="EG250" i="24"/>
  <c r="EP194" i="24"/>
  <c r="EL5" i="24"/>
  <c r="EF117" i="24"/>
  <c r="EU7" i="24"/>
  <c r="AA240" i="24"/>
  <c r="DM232" i="24"/>
  <c r="BY134" i="24"/>
  <c r="BC80" i="24"/>
  <c r="BQ143" i="24"/>
  <c r="DX87" i="24"/>
  <c r="CD24" i="24"/>
  <c r="AI220" i="24"/>
  <c r="AN128" i="24"/>
  <c r="DR114" i="24"/>
  <c r="DR86" i="24"/>
  <c r="BD239" i="24"/>
  <c r="BN238" i="24"/>
  <c r="EV113" i="24"/>
  <c r="EK98" i="24"/>
  <c r="EK74" i="24"/>
  <c r="EL65" i="24"/>
  <c r="EJ43" i="24"/>
  <c r="AL230" i="24"/>
  <c r="CM214" i="24"/>
  <c r="BX122" i="24"/>
  <c r="AF169" i="24"/>
  <c r="AN126" i="24"/>
  <c r="CB52" i="24"/>
  <c r="DO22" i="24"/>
  <c r="CE173" i="24"/>
  <c r="DX16" i="24"/>
  <c r="AK231" i="24"/>
  <c r="BP223" i="24"/>
  <c r="Z195" i="24"/>
  <c r="CD54" i="24"/>
  <c r="CY76" i="24"/>
  <c r="DC15" i="24"/>
  <c r="ES201" i="24"/>
  <c r="EI131" i="24"/>
  <c r="EI226" i="24"/>
  <c r="ET149" i="24"/>
  <c r="CH251" i="24"/>
  <c r="CB245" i="24"/>
  <c r="AU55" i="24"/>
  <c r="BL59" i="24"/>
  <c r="AA77" i="24"/>
  <c r="BN175" i="24"/>
  <c r="BR96" i="24"/>
  <c r="AZ201" i="24"/>
  <c r="AI244" i="24"/>
  <c r="CB116" i="24"/>
  <c r="EB135" i="24"/>
  <c r="DM93" i="24"/>
  <c r="DK42" i="24"/>
  <c r="BY147" i="24"/>
  <c r="EV251" i="24"/>
  <c r="EO79" i="24"/>
  <c r="EI30" i="24"/>
  <c r="ER124" i="24"/>
  <c r="EB55" i="24"/>
  <c r="DT163" i="24"/>
  <c r="EC128" i="24"/>
  <c r="ED219" i="24"/>
  <c r="DT128" i="24"/>
  <c r="EC234" i="24"/>
  <c r="AX173" i="24"/>
  <c r="CN17" i="24"/>
  <c r="DF245" i="24"/>
  <c r="EE123" i="24"/>
  <c r="CO117" i="24"/>
  <c r="DG46" i="24"/>
  <c r="DI15" i="24"/>
  <c r="EV232" i="24"/>
  <c r="EP47" i="24"/>
  <c r="ES28" i="24"/>
  <c r="EK175" i="24"/>
  <c r="EB27" i="24"/>
  <c r="DG168" i="24"/>
  <c r="CT151" i="24"/>
  <c r="L46" i="24"/>
  <c r="AH95" i="24"/>
  <c r="AS125" i="24"/>
  <c r="CZ119" i="24"/>
  <c r="BC83" i="24"/>
  <c r="BV244" i="24"/>
  <c r="CY47" i="24"/>
  <c r="DK135" i="24"/>
  <c r="AV236" i="24"/>
  <c r="AD174" i="24"/>
  <c r="AM156" i="24"/>
  <c r="DI70" i="24"/>
  <c r="EN207" i="24"/>
  <c r="EL245" i="24"/>
  <c r="EF10" i="24"/>
  <c r="EN43" i="24"/>
  <c r="CC178" i="24"/>
  <c r="CW246" i="24"/>
  <c r="CY100" i="24"/>
  <c r="DD149" i="24"/>
  <c r="DP53" i="24"/>
  <c r="AT147" i="24"/>
  <c r="DK14" i="24"/>
  <c r="CP242" i="24"/>
  <c r="AJ194" i="24"/>
  <c r="CH209" i="24"/>
  <c r="DL46" i="24"/>
  <c r="AG39" i="24"/>
  <c r="BQ243" i="24"/>
  <c r="BJ32" i="24"/>
  <c r="ED9" i="24"/>
  <c r="AS36" i="24"/>
  <c r="CK146" i="24"/>
  <c r="CA72" i="24"/>
  <c r="AC202" i="24"/>
  <c r="EK71" i="24"/>
  <c r="EN30" i="24"/>
  <c r="ER217" i="24"/>
  <c r="EH132" i="24"/>
  <c r="EL29" i="24"/>
  <c r="CB128" i="24"/>
  <c r="AP181" i="24"/>
  <c r="EB147" i="24"/>
  <c r="BH215" i="24"/>
  <c r="CH169" i="24"/>
  <c r="Z181" i="24"/>
  <c r="AZ37" i="24"/>
  <c r="CW96" i="24"/>
  <c r="AI194" i="24"/>
  <c r="EA55" i="24"/>
  <c r="EB230" i="24"/>
  <c r="CP239" i="24"/>
  <c r="CQ9" i="24"/>
  <c r="AO66" i="24"/>
  <c r="ET212" i="24"/>
  <c r="EN244" i="24"/>
  <c r="EK115" i="24"/>
  <c r="EB186" i="24"/>
  <c r="CV90" i="24"/>
  <c r="BH209" i="24"/>
  <c r="CB81" i="24"/>
  <c r="BS161" i="24"/>
  <c r="CR115" i="24"/>
  <c r="CH194" i="24"/>
  <c r="CD209" i="24"/>
  <c r="AD233" i="24"/>
  <c r="CB69" i="24"/>
  <c r="DB179" i="24"/>
  <c r="DL175" i="24"/>
  <c r="AS158" i="24"/>
  <c r="EA42" i="24"/>
  <c r="EK27" i="24"/>
  <c r="EN110" i="24"/>
  <c r="EF55" i="24"/>
  <c r="BD49" i="24"/>
  <c r="AZ149" i="24"/>
  <c r="CI201" i="24"/>
  <c r="BI232" i="24"/>
  <c r="AL204" i="24"/>
  <c r="CE16" i="24"/>
  <c r="BD17" i="24"/>
  <c r="BA103" i="24"/>
  <c r="DD49" i="24"/>
  <c r="AN135" i="24"/>
  <c r="CJ108" i="24"/>
  <c r="BM219" i="24"/>
  <c r="DR65" i="24"/>
  <c r="AF221" i="24"/>
  <c r="CN112" i="24"/>
  <c r="EV50" i="24"/>
  <c r="EQ191" i="24"/>
  <c r="EJ64" i="24"/>
  <c r="EG237" i="24"/>
  <c r="EK117" i="24"/>
  <c r="BP129" i="24"/>
  <c r="AS103" i="24"/>
  <c r="CZ79" i="24"/>
  <c r="CR17" i="24"/>
  <c r="DX119" i="24"/>
  <c r="BN173" i="24"/>
  <c r="EA190" i="24"/>
  <c r="CA166" i="24"/>
  <c r="AQ26" i="24"/>
  <c r="AB127" i="24"/>
  <c r="AC188" i="24"/>
  <c r="AY23" i="24"/>
  <c r="BN239" i="24"/>
  <c r="Y199" i="24"/>
  <c r="BQ70" i="24"/>
  <c r="BQ48" i="24"/>
  <c r="AY58" i="24"/>
  <c r="ES107" i="24"/>
  <c r="EQ70" i="24"/>
  <c r="EI79" i="24"/>
  <c r="ET208" i="24"/>
  <c r="AE193" i="24"/>
  <c r="CH136" i="24"/>
  <c r="AZ26" i="24"/>
  <c r="BN89" i="24"/>
  <c r="CI52" i="24"/>
  <c r="EB26" i="24"/>
  <c r="AF99" i="24"/>
  <c r="EA164" i="24"/>
  <c r="CR149" i="24"/>
  <c r="CF179" i="24"/>
  <c r="BV162" i="24"/>
  <c r="CO104" i="24"/>
  <c r="AL39" i="24"/>
  <c r="DQ41" i="24"/>
  <c r="BE239" i="24"/>
  <c r="ET134" i="24"/>
  <c r="EI187" i="24"/>
  <c r="EF45" i="24"/>
  <c r="EJ193" i="24"/>
  <c r="DX199" i="24"/>
  <c r="DH222" i="24"/>
  <c r="CC67" i="24"/>
  <c r="BW127" i="24"/>
  <c r="AU14" i="24"/>
  <c r="BR241" i="24"/>
  <c r="DO88" i="24"/>
  <c r="AF153" i="24"/>
  <c r="AX134" i="24"/>
  <c r="L161" i="24"/>
  <c r="CO167" i="24"/>
  <c r="ED127" i="24"/>
  <c r="AK53" i="24"/>
  <c r="EO183" i="24"/>
  <c r="EJ21" i="24"/>
  <c r="EI207" i="24"/>
  <c r="EH50" i="24"/>
  <c r="BV122" i="24"/>
  <c r="BG31" i="24"/>
  <c r="DO98" i="24"/>
  <c r="CJ122" i="24"/>
  <c r="BH164" i="24"/>
  <c r="BT168" i="24"/>
  <c r="DU123" i="24"/>
  <c r="AR214" i="24"/>
  <c r="AN98" i="24"/>
  <c r="AN107" i="24"/>
  <c r="BW249" i="24"/>
  <c r="BV75" i="24"/>
  <c r="DW147" i="24"/>
  <c r="EF251" i="24"/>
  <c r="ES83" i="24"/>
  <c r="EM142" i="24"/>
  <c r="EG96" i="24"/>
  <c r="EL149" i="24"/>
  <c r="AH240" i="24"/>
  <c r="BX247" i="24"/>
  <c r="AA150" i="24"/>
  <c r="BP116" i="24"/>
  <c r="BH96" i="24"/>
  <c r="DP115" i="24"/>
  <c r="CN157" i="24"/>
  <c r="L214" i="24"/>
  <c r="AD150" i="24"/>
  <c r="CO126" i="24"/>
  <c r="BW174" i="24"/>
  <c r="DE62" i="24"/>
  <c r="Z27" i="24"/>
  <c r="BW235" i="24"/>
  <c r="AO235" i="24"/>
  <c r="CK20" i="24"/>
  <c r="ET126" i="24"/>
  <c r="ER229" i="24"/>
  <c r="EF97" i="24"/>
  <c r="EQ14" i="24"/>
  <c r="DL47" i="24"/>
  <c r="BA208" i="24"/>
  <c r="BX157" i="24"/>
  <c r="AI8" i="24"/>
  <c r="BN222" i="24"/>
  <c r="DX37" i="24"/>
  <c r="AS209" i="24"/>
  <c r="BZ135" i="24"/>
  <c r="CB117" i="24"/>
  <c r="BF222" i="24"/>
  <c r="BM111" i="24"/>
  <c r="BA93" i="24"/>
  <c r="BM160" i="24"/>
  <c r="BI26" i="24"/>
  <c r="N207" i="24"/>
  <c r="ER148" i="24"/>
  <c r="EQ236" i="24"/>
  <c r="EH169" i="24"/>
  <c r="EF103" i="24"/>
  <c r="AA139" i="24"/>
  <c r="CY161" i="24"/>
  <c r="DZ241" i="24"/>
  <c r="DX48" i="24"/>
  <c r="AP234" i="24"/>
  <c r="CD139" i="24"/>
  <c r="EA52" i="24"/>
  <c r="BI112" i="24"/>
  <c r="DD67" i="24"/>
  <c r="CZ177" i="24"/>
  <c r="AJ136" i="24"/>
  <c r="CG27" i="24"/>
  <c r="CU184" i="24"/>
  <c r="ES249" i="24"/>
  <c r="EJ233" i="24"/>
  <c r="EH206" i="24"/>
  <c r="EK43" i="24"/>
  <c r="BL146" i="24"/>
  <c r="EE100" i="24"/>
  <c r="BV95" i="24"/>
  <c r="CJ134" i="24"/>
  <c r="CZ35" i="24"/>
  <c r="AP131" i="24"/>
  <c r="L230" i="24"/>
  <c r="EA179" i="24"/>
  <c r="CV242" i="24"/>
  <c r="AJ17" i="24"/>
  <c r="DS111" i="24"/>
  <c r="CG93" i="24"/>
  <c r="CE42" i="24"/>
  <c r="BS202" i="24"/>
  <c r="EJ48" i="24"/>
  <c r="EH196" i="24"/>
  <c r="EI95" i="24"/>
  <c r="AF190" i="24"/>
  <c r="AH244" i="24"/>
  <c r="AH188" i="24"/>
  <c r="BO49" i="24"/>
  <c r="X148" i="24"/>
  <c r="CQ55" i="24"/>
  <c r="DF188" i="24"/>
  <c r="BB154" i="24"/>
  <c r="CP244" i="24"/>
  <c r="EC167" i="24"/>
  <c r="AC126" i="24"/>
  <c r="AE46" i="24"/>
  <c r="DE70" i="24"/>
  <c r="CS161" i="24"/>
  <c r="BM9" i="24"/>
  <c r="DW225" i="24"/>
  <c r="CK171" i="24"/>
  <c r="ET87" i="24"/>
  <c r="EP252" i="24"/>
  <c r="EN176" i="24"/>
  <c r="EQ88" i="24"/>
  <c r="DG199" i="24"/>
  <c r="BP215" i="24"/>
  <c r="CI53" i="24"/>
  <c r="BO69" i="24"/>
  <c r="BD65" i="24"/>
  <c r="AV205" i="24"/>
  <c r="DZ175" i="24"/>
  <c r="BX99" i="24"/>
  <c r="BF194" i="24"/>
  <c r="DW164" i="24"/>
  <c r="AP198" i="24"/>
  <c r="DU70" i="24"/>
  <c r="CK26" i="24"/>
  <c r="DJ74" i="24"/>
  <c r="ES54" i="24"/>
  <c r="EM27" i="24"/>
  <c r="EO101" i="24"/>
  <c r="EO154" i="24"/>
  <c r="EC177" i="24"/>
  <c r="CJ37" i="24"/>
  <c r="L177" i="24"/>
  <c r="CQ160" i="24"/>
  <c r="CI41" i="24"/>
  <c r="EE166" i="24"/>
  <c r="AY7" i="24"/>
  <c r="AB21" i="24"/>
  <c r="BO139" i="24"/>
  <c r="CO137" i="24"/>
  <c r="Z208" i="24"/>
  <c r="BY62" i="24"/>
  <c r="EV211" i="24"/>
  <c r="EN79" i="24"/>
  <c r="EM71" i="24"/>
  <c r="EJ124" i="24"/>
  <c r="EE246" i="24"/>
  <c r="CB163" i="24"/>
  <c r="AF103" i="24"/>
  <c r="DT224" i="24"/>
  <c r="CG222" i="24"/>
  <c r="CZ7" i="24"/>
  <c r="L175" i="24"/>
  <c r="BY126" i="24"/>
  <c r="AE169" i="24"/>
  <c r="DS37" i="24"/>
  <c r="CJ205" i="24"/>
  <c r="AR105" i="24"/>
  <c r="CA246" i="24"/>
  <c r="DQ85" i="24"/>
  <c r="EO75" i="24"/>
  <c r="EM38" i="24"/>
  <c r="EH182" i="24"/>
  <c r="EP123" i="24"/>
  <c r="AB31" i="24"/>
  <c r="CU121" i="24"/>
  <c r="EE7" i="24"/>
  <c r="BY78" i="24"/>
  <c r="BN167" i="24"/>
  <c r="CE21" i="24"/>
  <c r="BX136" i="24"/>
  <c r="AU22" i="24"/>
  <c r="BJ240" i="24"/>
  <c r="CO115" i="24"/>
  <c r="BP228" i="24"/>
  <c r="CS25" i="24"/>
  <c r="CS188" i="24"/>
  <c r="CA252" i="24"/>
  <c r="M85" i="24"/>
  <c r="CS69" i="24"/>
  <c r="BQ161" i="24"/>
  <c r="BM93" i="24"/>
  <c r="BI146" i="24"/>
  <c r="DV69" i="24"/>
  <c r="CY209" i="24"/>
  <c r="CV38" i="24"/>
  <c r="EK229" i="24"/>
  <c r="ES61" i="24"/>
  <c r="EM241" i="24"/>
  <c r="EJ214" i="24"/>
  <c r="EM34" i="24"/>
  <c r="BW105" i="24"/>
  <c r="DC245" i="24"/>
  <c r="CP250" i="24"/>
  <c r="AI94" i="24"/>
  <c r="AY47" i="24"/>
  <c r="CN162" i="24"/>
  <c r="AZ73" i="24"/>
  <c r="AR231" i="24"/>
  <c r="DS68" i="24"/>
  <c r="BZ110" i="24"/>
  <c r="AI9" i="24"/>
  <c r="DK208" i="24"/>
  <c r="AU186" i="24"/>
  <c r="BI118" i="24"/>
  <c r="EV72" i="24"/>
  <c r="EO107" i="24"/>
  <c r="ET75" i="24"/>
  <c r="EH123" i="24"/>
  <c r="EK96" i="24"/>
  <c r="BL17" i="24"/>
  <c r="BW205" i="24"/>
  <c r="CT223" i="24"/>
  <c r="DJ151" i="24"/>
  <c r="BK7" i="24"/>
  <c r="BY96" i="24"/>
  <c r="EA26" i="24"/>
  <c r="BD238" i="24"/>
  <c r="BK139" i="24"/>
  <c r="AK155" i="24"/>
  <c r="BI50" i="24"/>
  <c r="BB200" i="24"/>
  <c r="EI66" i="24"/>
  <c r="EM185" i="24"/>
  <c r="EF98" i="24"/>
  <c r="EN116" i="24"/>
  <c r="AB73" i="24"/>
  <c r="BC14" i="24"/>
  <c r="CR67" i="24"/>
  <c r="AQ97" i="24"/>
  <c r="DO112" i="24"/>
  <c r="CG208" i="24"/>
  <c r="AE163" i="24"/>
  <c r="BY237" i="24"/>
  <c r="CO5" i="24"/>
  <c r="CD167" i="24"/>
  <c r="CL240" i="24"/>
  <c r="EB228" i="24"/>
  <c r="Y218" i="24"/>
  <c r="BF9" i="24"/>
  <c r="EW174" i="24"/>
  <c r="EF155" i="24"/>
  <c r="EF189" i="24"/>
  <c r="EP14" i="24"/>
  <c r="DB95" i="24"/>
  <c r="DG91" i="24"/>
  <c r="EE175" i="24"/>
  <c r="AA216" i="24"/>
  <c r="BX108" i="24"/>
  <c r="AW86" i="24"/>
  <c r="CV220" i="24"/>
  <c r="AI101" i="24"/>
  <c r="AP141" i="24"/>
  <c r="BP101" i="24"/>
  <c r="EC74" i="24"/>
  <c r="BR104" i="24"/>
  <c r="DU68" i="24"/>
  <c r="BU161" i="24"/>
  <c r="BA57" i="24"/>
  <c r="CK186" i="24"/>
  <c r="EV219" i="24"/>
  <c r="EU120" i="24"/>
  <c r="EP145" i="24"/>
  <c r="EK152" i="24"/>
  <c r="DT95" i="24"/>
  <c r="DY181" i="24"/>
  <c r="CJ231" i="24"/>
  <c r="AU37" i="24"/>
  <c r="DZ162" i="24"/>
  <c r="BK21" i="24"/>
  <c r="EE110" i="24"/>
  <c r="DO57" i="24"/>
  <c r="AD242" i="24"/>
  <c r="CV139" i="24"/>
  <c r="EE97" i="24"/>
  <c r="CM142" i="24"/>
  <c r="BI141" i="24"/>
  <c r="DY161" i="24"/>
  <c r="CW144" i="24"/>
  <c r="EO13" i="24"/>
  <c r="EU77" i="24"/>
  <c r="EP219" i="24"/>
  <c r="EF16" i="24"/>
  <c r="EH124" i="24"/>
  <c r="AW124" i="24"/>
  <c r="BN181" i="24"/>
  <c r="CU203" i="24"/>
  <c r="BL242" i="24"/>
  <c r="CG127" i="24"/>
  <c r="AU220" i="24"/>
  <c r="CQ31" i="24"/>
  <c r="BK35" i="24"/>
  <c r="M56" i="24"/>
  <c r="DP99" i="24"/>
  <c r="CH66" i="24"/>
  <c r="ER17" i="24"/>
  <c r="EP222" i="24"/>
  <c r="EH173" i="24"/>
  <c r="EO144" i="24"/>
  <c r="CR81" i="24"/>
  <c r="BG88" i="24"/>
  <c r="DE95" i="24"/>
  <c r="CY163" i="24"/>
  <c r="CL103" i="24"/>
  <c r="AL119" i="24"/>
  <c r="BV115" i="24"/>
  <c r="DW97" i="24"/>
  <c r="DV135" i="24"/>
  <c r="BF114" i="24"/>
  <c r="DR78" i="24"/>
  <c r="AT215" i="24"/>
  <c r="DU186" i="24"/>
  <c r="N19" i="24"/>
  <c r="EQ215" i="24"/>
  <c r="EQ204" i="24"/>
  <c r="EH205" i="24"/>
  <c r="ES88" i="24"/>
  <c r="BK160" i="24"/>
  <c r="CN210" i="24"/>
  <c r="DP132" i="24"/>
  <c r="CX166" i="24"/>
  <c r="CN241" i="24"/>
  <c r="BR122" i="24"/>
  <c r="DL8" i="24"/>
  <c r="AB110" i="24"/>
  <c r="DO97" i="24"/>
  <c r="BJ251" i="24"/>
  <c r="AT136" i="24"/>
  <c r="DW182" i="24"/>
  <c r="CS66" i="24"/>
  <c r="CC146" i="24"/>
  <c r="CU239" i="24"/>
  <c r="CV9" i="24"/>
  <c r="CM109" i="24"/>
  <c r="EV210" i="24"/>
  <c r="EO95" i="24"/>
  <c r="ET242" i="24"/>
  <c r="ER161" i="24"/>
  <c r="AB193" i="24"/>
  <c r="X84" i="24"/>
  <c r="CN57" i="24"/>
  <c r="CZ143" i="24"/>
  <c r="DC111" i="24"/>
  <c r="CB100" i="24"/>
  <c r="DJ227" i="24"/>
  <c r="CD140" i="24"/>
  <c r="BD179" i="24"/>
  <c r="BL91" i="24"/>
  <c r="DI5" i="24"/>
  <c r="AL130" i="24"/>
  <c r="DT112" i="24"/>
  <c r="CT246" i="24"/>
  <c r="ET229" i="24"/>
  <c r="EQ249" i="24"/>
  <c r="ER127" i="24"/>
  <c r="EU157" i="24"/>
  <c r="AA116" i="24"/>
  <c r="AQ226" i="24"/>
  <c r="AF101" i="24"/>
  <c r="DW214" i="24"/>
  <c r="DX52" i="24"/>
  <c r="X52" i="24"/>
  <c r="AM244" i="24"/>
  <c r="DV211" i="24"/>
  <c r="AX219" i="24"/>
  <c r="DB165" i="24"/>
  <c r="DL128" i="24"/>
  <c r="BM39" i="24"/>
  <c r="AA29" i="24"/>
  <c r="ER165" i="24"/>
  <c r="EO235" i="24"/>
  <c r="EI68" i="24"/>
  <c r="EP224" i="24"/>
  <c r="EA153" i="24"/>
  <c r="CI7" i="24"/>
  <c r="AU116" i="24"/>
  <c r="CF22" i="24"/>
  <c r="BI234" i="24"/>
  <c r="Z95" i="24"/>
  <c r="L216" i="24"/>
  <c r="EA101" i="24"/>
  <c r="CV135" i="24"/>
  <c r="BK4" i="24"/>
  <c r="BS105" i="24"/>
  <c r="CO70" i="24"/>
  <c r="DC61" i="24"/>
  <c r="Y130" i="24"/>
  <c r="EU5" i="24"/>
  <c r="EJ230" i="24"/>
  <c r="EH120" i="24"/>
  <c r="EQ96" i="24"/>
  <c r="DT47" i="24"/>
  <c r="DV141" i="24"/>
  <c r="AA135" i="24"/>
  <c r="AG87" i="24"/>
  <c r="BB247" i="24"/>
  <c r="CI230" i="24"/>
  <c r="BZ165" i="24"/>
  <c r="DD102" i="24"/>
  <c r="L21" i="24"/>
  <c r="DK133" i="24"/>
  <c r="AG251" i="24"/>
  <c r="BM59" i="24"/>
  <c r="AJ208" i="24"/>
  <c r="AU206" i="24"/>
  <c r="CS18" i="24"/>
  <c r="ET163" i="24"/>
  <c r="EN13" i="24"/>
  <c r="EG207" i="24"/>
  <c r="EP40" i="24"/>
  <c r="CF215" i="24"/>
  <c r="CZ209" i="24"/>
  <c r="DI209" i="24"/>
  <c r="DB137" i="24"/>
  <c r="DK52" i="24"/>
  <c r="EE133" i="24"/>
  <c r="AV65" i="24"/>
  <c r="CZ211" i="24"/>
  <c r="BF240" i="24"/>
  <c r="AP136" i="24"/>
  <c r="AK236" i="24"/>
  <c r="AW251" i="24"/>
  <c r="DK30" i="24"/>
  <c r="AK7" i="24"/>
  <c r="EV169" i="24"/>
  <c r="EU141" i="24"/>
  <c r="EH199" i="24"/>
  <c r="EG180" i="24"/>
  <c r="BW31" i="24"/>
  <c r="BH245" i="24"/>
  <c r="BR137" i="24"/>
  <c r="BD100" i="24"/>
  <c r="ED95" i="24"/>
  <c r="DF147" i="24"/>
  <c r="DK8" i="24"/>
  <c r="AZ190" i="24"/>
  <c r="BC97" i="24"/>
  <c r="AW43" i="24"/>
  <c r="CU182" i="24"/>
  <c r="DW98" i="24"/>
  <c r="BV40" i="24"/>
  <c r="EV146" i="24"/>
  <c r="ER92" i="24"/>
  <c r="EM145" i="24"/>
  <c r="EN152" i="24"/>
  <c r="EB160" i="24"/>
  <c r="AR182" i="24"/>
  <c r="AH164" i="24"/>
  <c r="CR117" i="24"/>
  <c r="BW215" i="24"/>
  <c r="CB144" i="24"/>
  <c r="BR217" i="24"/>
  <c r="AY132" i="24"/>
  <c r="BZ230" i="24"/>
  <c r="CB102" i="24"/>
  <c r="CI35" i="24"/>
  <c r="CN142" i="24"/>
  <c r="BU250" i="24"/>
  <c r="AG94" i="24"/>
  <c r="AA229" i="24"/>
  <c r="EM178" i="24"/>
  <c r="EL71" i="24"/>
  <c r="EG12" i="24"/>
  <c r="EO52" i="24"/>
  <c r="BO47" i="24"/>
  <c r="DE78" i="24"/>
  <c r="CC96" i="24"/>
  <c r="CX96" i="24"/>
  <c r="DS189" i="24"/>
  <c r="CX173" i="24"/>
  <c r="CH215" i="24"/>
  <c r="BN5" i="24"/>
  <c r="CA139" i="24"/>
  <c r="EB7" i="24"/>
  <c r="AE136" i="24"/>
  <c r="ED236" i="24"/>
  <c r="DC85" i="24"/>
  <c r="EC252" i="24"/>
  <c r="CA43" i="24"/>
  <c r="AU113" i="24"/>
  <c r="AT61" i="24"/>
  <c r="DP180" i="24"/>
  <c r="BK206" i="24"/>
  <c r="DX212" i="24"/>
  <c r="EU245" i="24"/>
  <c r="EI235" i="24"/>
  <c r="EO68" i="24"/>
  <c r="ER65" i="24"/>
  <c r="CI153" i="24"/>
  <c r="CR245" i="24"/>
  <c r="CN222" i="24"/>
  <c r="DY95" i="24"/>
  <c r="AV48" i="24"/>
  <c r="DC69" i="24"/>
  <c r="BT203" i="24"/>
  <c r="BS79" i="24"/>
  <c r="N242" i="24"/>
  <c r="DW110" i="24"/>
  <c r="BM78" i="24"/>
  <c r="BL105" i="24"/>
  <c r="CW170" i="24"/>
  <c r="CL25" i="24"/>
  <c r="CL72" i="24"/>
  <c r="ER64" i="24"/>
  <c r="EJ76" i="24"/>
  <c r="EU164" i="24"/>
  <c r="EO237" i="24"/>
  <c r="AL177" i="24"/>
  <c r="DT117" i="24"/>
  <c r="CY215" i="24"/>
  <c r="BP146" i="24"/>
  <c r="AY8" i="24"/>
  <c r="CX103" i="24"/>
  <c r="AM69" i="24"/>
  <c r="AY128" i="24"/>
  <c r="DD89" i="24"/>
  <c r="DS48" i="24"/>
  <c r="CB236" i="24"/>
  <c r="DU188" i="24"/>
  <c r="CC7" i="24"/>
  <c r="ET95" i="24"/>
  <c r="EL39" i="24"/>
  <c r="EO45" i="24"/>
  <c r="EG144" i="24"/>
  <c r="CA149" i="24"/>
  <c r="Z143" i="24"/>
  <c r="DN137" i="24"/>
  <c r="BH101" i="24"/>
  <c r="BS248" i="24"/>
  <c r="BG108" i="24"/>
  <c r="CU139" i="24"/>
  <c r="BM127" i="24"/>
  <c r="BF103" i="24"/>
  <c r="BM125" i="24"/>
  <c r="CC39" i="24"/>
  <c r="BO195" i="24"/>
  <c r="BW19" i="24"/>
  <c r="EI165" i="24"/>
  <c r="EM235" i="24"/>
  <c r="EP68" i="24"/>
  <c r="EI224" i="24"/>
  <c r="CJ41" i="24"/>
  <c r="AB176" i="24"/>
  <c r="CL210" i="24"/>
  <c r="AV57" i="24"/>
  <c r="AX175" i="24"/>
  <c r="DZ234" i="24"/>
  <c r="DJ135" i="24"/>
  <c r="ED88" i="24"/>
  <c r="EA150" i="24"/>
  <c r="DF108" i="24"/>
  <c r="AK117" i="24"/>
  <c r="BP46" i="24"/>
  <c r="AV51" i="24"/>
  <c r="AD212" i="24"/>
  <c r="AM27" i="24"/>
  <c r="AK41" i="24"/>
  <c r="CB239" i="24"/>
  <c r="BA221" i="24"/>
  <c r="EG39" i="24"/>
  <c r="EO184" i="24"/>
  <c r="EM239" i="24"/>
  <c r="EL157" i="24"/>
  <c r="EM14" i="24"/>
  <c r="CN192" i="24"/>
  <c r="DB181" i="24"/>
  <c r="DM178" i="24"/>
  <c r="DW116" i="24"/>
  <c r="EE107" i="24"/>
  <c r="DO100" i="24"/>
  <c r="AE110" i="24"/>
  <c r="L7" i="24"/>
  <c r="AN31" i="24"/>
  <c r="EC208" i="24"/>
  <c r="CH113" i="24"/>
  <c r="DK186" i="24"/>
  <c r="DM200" i="24"/>
  <c r="EV250" i="24"/>
  <c r="EO226" i="24"/>
  <c r="EH148" i="24"/>
  <c r="EH181" i="24"/>
  <c r="ET6" i="24"/>
  <c r="CZ6" i="24"/>
  <c r="BB191" i="24"/>
  <c r="CY166" i="24"/>
  <c r="BP77" i="24"/>
  <c r="AW65" i="24"/>
  <c r="CS134" i="24"/>
  <c r="EA199" i="24"/>
  <c r="EA151" i="24"/>
  <c r="BB147" i="24"/>
  <c r="Z150" i="24"/>
  <c r="AW208" i="24"/>
  <c r="BV62" i="24"/>
  <c r="EL153" i="24"/>
  <c r="EO131" i="24"/>
  <c r="EG226" i="24"/>
  <c r="EO132" i="24"/>
  <c r="CR246" i="24"/>
  <c r="DX245" i="24"/>
  <c r="CJ155" i="24"/>
  <c r="BH83" i="24"/>
  <c r="DW243" i="24"/>
  <c r="BO52" i="24"/>
  <c r="BS226" i="24"/>
  <c r="CV132" i="24"/>
  <c r="CZ223" i="24"/>
  <c r="CF31" i="24"/>
  <c r="EB196" i="24"/>
  <c r="DH236" i="24"/>
  <c r="CX38" i="24"/>
  <c r="EU13" i="24"/>
  <c r="EG122" i="24"/>
  <c r="EH245" i="24"/>
  <c r="EM7" i="24"/>
  <c r="DX246" i="24"/>
  <c r="EC101" i="24"/>
  <c r="DH163" i="24"/>
  <c r="BL205" i="24"/>
  <c r="EA129" i="24"/>
  <c r="CD237" i="24"/>
  <c r="DO91" i="24"/>
  <c r="BC124" i="24"/>
  <c r="CU194" i="24"/>
  <c r="DR226" i="24"/>
  <c r="CW140" i="24"/>
  <c r="DK23" i="24"/>
  <c r="AS152" i="24"/>
  <c r="EC70" i="24"/>
  <c r="BK34" i="24"/>
  <c r="EU222" i="24"/>
  <c r="EL106" i="24"/>
  <c r="EM64" i="24"/>
  <c r="EO149" i="24"/>
  <c r="BG22" i="24"/>
  <c r="CX196" i="24"/>
  <c r="DT12" i="24"/>
  <c r="EC232" i="24"/>
  <c r="BD97" i="24"/>
  <c r="DV250" i="24"/>
  <c r="BD237" i="24"/>
  <c r="EA31" i="24"/>
  <c r="CJ46" i="24"/>
  <c r="AP151" i="24"/>
  <c r="DL98" i="24"/>
  <c r="CS54" i="24"/>
  <c r="Y41" i="24"/>
  <c r="AK176" i="24"/>
  <c r="DF51" i="24"/>
  <c r="ES235" i="24"/>
  <c r="EO38" i="24"/>
  <c r="EJ182" i="24"/>
  <c r="EU123" i="24"/>
  <c r="DK6" i="24"/>
  <c r="CV116" i="24"/>
  <c r="DG138" i="24"/>
  <c r="DC146" i="24"/>
  <c r="CZ21" i="24"/>
  <c r="EC136" i="24"/>
  <c r="EE83" i="24"/>
  <c r="AN69" i="24"/>
  <c r="DR164" i="24"/>
  <c r="CE37" i="24"/>
  <c r="CV247" i="24"/>
  <c r="CY238" i="24"/>
  <c r="DY59" i="24"/>
  <c r="ET219" i="24"/>
  <c r="EL60" i="24"/>
  <c r="EH4" i="24"/>
  <c r="EU52" i="24"/>
  <c r="BO161" i="24"/>
  <c r="AQ110" i="24"/>
  <c r="EB243" i="24"/>
  <c r="BL134" i="24"/>
  <c r="CI240" i="24"/>
  <c r="BR89" i="24"/>
  <c r="CJ162" i="24"/>
  <c r="CV189" i="24"/>
  <c r="AY176" i="24"/>
  <c r="AW99" i="24"/>
  <c r="CW85" i="24"/>
  <c r="CC35" i="24"/>
  <c r="BG58" i="24"/>
  <c r="EO53" i="24"/>
  <c r="EO228" i="24"/>
  <c r="EF241" i="24"/>
  <c r="ER223" i="24"/>
  <c r="L162" i="24"/>
  <c r="BG148" i="24"/>
  <c r="AV169" i="24"/>
  <c r="AZ20" i="24"/>
  <c r="DK13" i="24"/>
  <c r="X37" i="24"/>
  <c r="BQ124" i="24"/>
  <c r="X31" i="24"/>
  <c r="AV193" i="24"/>
  <c r="CH137" i="24"/>
  <c r="BP136" i="24"/>
  <c r="BU64" i="24"/>
  <c r="CA40" i="24"/>
  <c r="BQ192" i="24"/>
  <c r="CC57" i="24"/>
  <c r="CG193" i="24"/>
  <c r="ET165" i="24"/>
  <c r="EG75" i="24"/>
  <c r="EH94" i="24"/>
  <c r="ER224" i="24"/>
  <c r="DD153" i="24"/>
  <c r="CE203" i="24"/>
  <c r="DC73" i="24"/>
  <c r="BL165" i="24"/>
  <c r="CX211" i="24"/>
  <c r="CE73" i="24"/>
  <c r="BV167" i="24"/>
  <c r="BF249" i="24"/>
  <c r="CZ230" i="24"/>
  <c r="DW166" i="24"/>
  <c r="BM209" i="24"/>
  <c r="DE50" i="24"/>
  <c r="BO23" i="24"/>
  <c r="AK171" i="24"/>
  <c r="EW232" i="24"/>
  <c r="EN38" i="24"/>
  <c r="EP85" i="24"/>
  <c r="EB71" i="24"/>
  <c r="ES86" i="24"/>
  <c r="BT4" i="24"/>
  <c r="BD114" i="24"/>
  <c r="DO110" i="24"/>
  <c r="AM233" i="24"/>
  <c r="CY244" i="24"/>
  <c r="CE35" i="24"/>
  <c r="EC131" i="24"/>
  <c r="DC48" i="24"/>
  <c r="N177" i="24"/>
  <c r="Z151" i="24"/>
  <c r="X215" i="24"/>
  <c r="AD33" i="24"/>
  <c r="EW75" i="24"/>
  <c r="EN59" i="24"/>
  <c r="EU21" i="24"/>
  <c r="EU31" i="24"/>
  <c r="EQ208" i="24"/>
  <c r="CF59" i="24"/>
  <c r="CJ87" i="24"/>
  <c r="ED196" i="24"/>
  <c r="BI231" i="24"/>
  <c r="EC247" i="24"/>
  <c r="BX31" i="24"/>
  <c r="BW111" i="24"/>
  <c r="BV251" i="24"/>
  <c r="DJ126" i="24"/>
  <c r="AZ228" i="24"/>
  <c r="EC130" i="24"/>
  <c r="CQ44" i="24"/>
  <c r="EA212" i="24"/>
  <c r="EN247" i="24"/>
  <c r="EM156" i="24"/>
  <c r="EH159" i="24"/>
  <c r="EI24" i="24"/>
  <c r="DL4" i="24"/>
  <c r="CM4" i="24"/>
  <c r="DZ226" i="24"/>
  <c r="CG126" i="24"/>
  <c r="AY22" i="24"/>
  <c r="L13" i="24"/>
  <c r="BM113" i="24"/>
  <c r="EA57" i="24"/>
  <c r="BT177" i="24"/>
  <c r="AY46" i="24"/>
  <c r="Z242" i="24"/>
  <c r="DG191" i="24"/>
  <c r="AS186" i="24"/>
  <c r="EE42" i="24"/>
  <c r="DI16" i="24"/>
  <c r="DB195" i="24"/>
  <c r="CH212" i="24"/>
  <c r="EA19" i="24"/>
  <c r="CT170" i="24"/>
  <c r="CH225" i="24"/>
  <c r="BJ116" i="24"/>
  <c r="BW133" i="24"/>
  <c r="AJ170" i="24"/>
  <c r="DO87" i="24"/>
  <c r="AJ137" i="24"/>
  <c r="BT44" i="24"/>
  <c r="DA224" i="24"/>
  <c r="BV201" i="24"/>
  <c r="BJ124" i="24"/>
  <c r="CP38" i="24"/>
  <c r="AD236" i="24"/>
  <c r="EA104" i="24"/>
  <c r="CA130" i="24"/>
  <c r="DJ104" i="24"/>
  <c r="AL225" i="24"/>
  <c r="AV39" i="24"/>
  <c r="BA109" i="24"/>
  <c r="DJ168" i="24"/>
  <c r="DE113" i="24"/>
  <c r="BL235" i="24"/>
  <c r="CV125" i="24"/>
  <c r="BH72" i="24"/>
  <c r="AT241" i="24"/>
  <c r="G129" i="24"/>
  <c r="GE129" i="24" s="1"/>
  <c r="AT75" i="24"/>
  <c r="AF24" i="24"/>
  <c r="N113" i="24"/>
  <c r="AE172" i="24"/>
  <c r="AC39" i="24"/>
  <c r="Y8" i="24"/>
  <c r="BS19" i="24"/>
  <c r="CJ93" i="24"/>
  <c r="BV109" i="24"/>
  <c r="BN132" i="24"/>
  <c r="AJ111" i="24"/>
  <c r="CB235" i="24"/>
  <c r="BK185" i="24"/>
  <c r="DB144" i="24"/>
  <c r="CM232" i="24"/>
  <c r="D40" i="11"/>
  <c r="BO213" i="24"/>
  <c r="DK140" i="24"/>
  <c r="CR198" i="24"/>
  <c r="AY170" i="24"/>
  <c r="CK116" i="24"/>
  <c r="CC41" i="24"/>
  <c r="AK201" i="24"/>
  <c r="AN206" i="24"/>
  <c r="CS179" i="24"/>
  <c r="AI219" i="24"/>
  <c r="BQ108" i="24"/>
  <c r="BJ190" i="24"/>
  <c r="BU233" i="24"/>
  <c r="BN183" i="24"/>
  <c r="DE194" i="24"/>
  <c r="ED74" i="24"/>
  <c r="CH142" i="24"/>
  <c r="CO81" i="24"/>
  <c r="DX44" i="24"/>
  <c r="DL231" i="24"/>
  <c r="DU183" i="24"/>
  <c r="BP147" i="24"/>
  <c r="BA247" i="24"/>
  <c r="CH6" i="24"/>
  <c r="BU205" i="24"/>
  <c r="L39" i="24"/>
  <c r="DM110" i="24"/>
  <c r="Y15" i="24"/>
  <c r="BR71" i="24"/>
  <c r="DN36" i="24"/>
  <c r="CT93" i="24"/>
  <c r="BZ229" i="24"/>
  <c r="CI43" i="24"/>
  <c r="BB35" i="24"/>
  <c r="EE122" i="24"/>
  <c r="AP48" i="24"/>
  <c r="CV222" i="24"/>
  <c r="BD36" i="24"/>
  <c r="AO78" i="24"/>
  <c r="AJ195" i="24"/>
  <c r="BG143" i="24"/>
  <c r="G31" i="24"/>
  <c r="GE31" i="24" s="1"/>
  <c r="BM56" i="24"/>
  <c r="AE18" i="24"/>
  <c r="BQ92" i="24"/>
  <c r="AM28" i="24"/>
  <c r="CE66" i="24"/>
  <c r="AK29" i="24"/>
  <c r="BR76" i="24"/>
  <c r="BJ7" i="24"/>
  <c r="DD125" i="24"/>
  <c r="BH54" i="24"/>
  <c r="DK234" i="24"/>
  <c r="AT48" i="24"/>
  <c r="BJ103" i="24"/>
  <c r="BV14" i="24"/>
  <c r="AA51" i="24"/>
  <c r="EB239" i="24"/>
  <c r="DH56" i="24"/>
  <c r="BY60" i="24"/>
  <c r="BR19" i="24"/>
  <c r="DF50" i="24"/>
  <c r="DU121" i="24"/>
  <c r="BZ201" i="24"/>
  <c r="BS217" i="24"/>
  <c r="AX13" i="24"/>
  <c r="N154" i="24"/>
  <c r="DP28" i="24"/>
  <c r="CA103" i="24"/>
  <c r="CN212" i="24"/>
  <c r="BG102" i="24"/>
  <c r="G62" i="24"/>
  <c r="GE62" i="24" s="1"/>
  <c r="DW9" i="24"/>
  <c r="DU109" i="24"/>
  <c r="CK45" i="24"/>
  <c r="DP235" i="24"/>
  <c r="AE123" i="24"/>
  <c r="CT161" i="24"/>
  <c r="DQ181" i="24"/>
  <c r="CB34" i="24"/>
  <c r="CQ204" i="24"/>
  <c r="DB13" i="24"/>
  <c r="BP134" i="24"/>
  <c r="G241" i="24"/>
  <c r="GE241" i="24" s="1"/>
  <c r="CG251" i="24"/>
  <c r="DG61" i="24"/>
  <c r="DE206" i="24"/>
  <c r="DG45" i="24"/>
  <c r="CW94" i="24"/>
  <c r="BZ34" i="24"/>
  <c r="N71" i="24"/>
  <c r="CZ158" i="24"/>
  <c r="DR105" i="24"/>
  <c r="DJ7" i="24"/>
  <c r="CW24" i="24"/>
  <c r="CR54" i="24"/>
  <c r="CF234" i="24"/>
  <c r="CN202" i="24"/>
  <c r="DF103" i="24"/>
  <c r="G225" i="24"/>
  <c r="GE225" i="24" s="1"/>
  <c r="DF32" i="24"/>
  <c r="DP123" i="24"/>
  <c r="DV208" i="24"/>
  <c r="BM192" i="24"/>
  <c r="BQ54" i="24"/>
  <c r="DJ206" i="24"/>
  <c r="DS25" i="24"/>
  <c r="DV81" i="24"/>
  <c r="DY205" i="24"/>
  <c r="BN214" i="24"/>
  <c r="BB99" i="24"/>
  <c r="CB172" i="24"/>
  <c r="AY236" i="24"/>
  <c r="AP7" i="24"/>
  <c r="BD127" i="24"/>
  <c r="Y38" i="24"/>
  <c r="DM90" i="24"/>
  <c r="DM141" i="24"/>
  <c r="Y88" i="24"/>
  <c r="EA202" i="24"/>
  <c r="BB190" i="24"/>
  <c r="DQ150" i="24"/>
  <c r="BV163" i="24"/>
  <c r="DS93" i="24"/>
  <c r="AD203" i="24"/>
  <c r="CC248" i="24"/>
  <c r="CL121" i="24"/>
  <c r="DU165" i="24"/>
  <c r="AT92" i="24"/>
  <c r="CK208" i="24"/>
  <c r="CE172" i="24"/>
  <c r="BJ77" i="24"/>
  <c r="BC219" i="24"/>
  <c r="AU200" i="24"/>
  <c r="DT120" i="24"/>
  <c r="CW233" i="24"/>
  <c r="AV206" i="24"/>
  <c r="AG244" i="24"/>
  <c r="AP129" i="24"/>
  <c r="DV99" i="24"/>
  <c r="DQ195" i="24"/>
  <c r="CK23" i="24"/>
  <c r="DA30" i="24"/>
  <c r="AM106" i="24"/>
  <c r="DU106" i="24"/>
  <c r="DM169" i="24"/>
  <c r="AQ92" i="24"/>
  <c r="DK117" i="24"/>
  <c r="BV132" i="24"/>
  <c r="DB74" i="24"/>
  <c r="DM4" i="24"/>
  <c r="AX144" i="24"/>
  <c r="AB42" i="24"/>
  <c r="CU251" i="24"/>
  <c r="AH104" i="24"/>
  <c r="DT158" i="24"/>
  <c r="DL140" i="24"/>
  <c r="DV85" i="24"/>
  <c r="DF34" i="24"/>
  <c r="DD235" i="24"/>
  <c r="Y247" i="24"/>
  <c r="CW44" i="24"/>
  <c r="CP197" i="24"/>
  <c r="AE204" i="24"/>
  <c r="G37" i="24"/>
  <c r="GE37" i="24" s="1"/>
  <c r="CE106" i="24"/>
  <c r="N120" i="24"/>
  <c r="DE26" i="24"/>
  <c r="CK170" i="24"/>
  <c r="AX25" i="24"/>
  <c r="DH61" i="24"/>
  <c r="DI180" i="24"/>
  <c r="L235" i="24"/>
  <c r="L152" i="24"/>
  <c r="DX172" i="24"/>
  <c r="CT105" i="24"/>
  <c r="DT62" i="24"/>
  <c r="CM239" i="24"/>
  <c r="BN23" i="24"/>
  <c r="AW13" i="24"/>
  <c r="AM36" i="24"/>
  <c r="AT180" i="24"/>
  <c r="BE74" i="24"/>
  <c r="DY60" i="24"/>
  <c r="DC120" i="24"/>
  <c r="BD63" i="24"/>
  <c r="AH13" i="24"/>
  <c r="CE78" i="24"/>
  <c r="CB195" i="24"/>
  <c r="DA122" i="24"/>
  <c r="DB52" i="24"/>
  <c r="BW122" i="24"/>
  <c r="D14" i="11"/>
  <c r="DD238" i="24"/>
  <c r="AY188" i="24"/>
  <c r="CO152" i="24"/>
  <c r="BS71" i="24"/>
  <c r="DA248" i="24"/>
  <c r="CL36" i="24"/>
  <c r="BB93" i="24"/>
  <c r="BT156" i="24"/>
  <c r="EA5" i="24"/>
  <c r="L186" i="24"/>
  <c r="DJ208" i="24"/>
  <c r="CP59" i="24"/>
  <c r="BY198" i="24"/>
  <c r="BN22" i="24"/>
  <c r="EB122" i="24"/>
  <c r="BM194" i="24"/>
  <c r="DQ209" i="24"/>
  <c r="BK84" i="24"/>
  <c r="CF74" i="24"/>
  <c r="AT224" i="24"/>
  <c r="D26" i="11"/>
  <c r="CI9" i="24"/>
  <c r="AC160" i="24"/>
  <c r="BJ207" i="24"/>
  <c r="BH56" i="24"/>
  <c r="BR142" i="24"/>
  <c r="DQ81" i="24"/>
  <c r="AT21" i="24"/>
  <c r="CY95" i="24"/>
  <c r="CF27" i="24"/>
  <c r="AI231" i="24"/>
  <c r="DA79" i="24"/>
  <c r="BD251" i="24"/>
  <c r="CO7" i="24"/>
  <c r="CV120" i="24"/>
  <c r="AC165" i="24"/>
  <c r="AS57" i="24"/>
  <c r="Y73" i="24"/>
  <c r="DI225" i="24"/>
  <c r="BO32" i="24"/>
  <c r="DE14" i="24"/>
  <c r="BF33" i="24"/>
  <c r="AL15" i="24"/>
  <c r="AD248" i="24"/>
  <c r="CQ24" i="24"/>
  <c r="DZ88" i="24"/>
  <c r="DQ234" i="24"/>
  <c r="DF199" i="24"/>
  <c r="BL9" i="24"/>
  <c r="DJ59" i="24"/>
  <c r="AD124" i="24"/>
  <c r="AS29" i="24"/>
  <c r="AD61" i="24"/>
  <c r="CV123" i="24"/>
  <c r="CK138" i="24"/>
  <c r="DY149" i="24"/>
  <c r="BB41" i="24"/>
  <c r="AM126" i="24"/>
  <c r="L40" i="24"/>
  <c r="CU126" i="24"/>
  <c r="AO79" i="24"/>
  <c r="X251" i="24"/>
  <c r="AW128" i="24"/>
  <c r="AB18" i="24"/>
  <c r="BQ177" i="24"/>
  <c r="BZ66" i="24"/>
  <c r="CS27" i="24"/>
  <c r="DE6" i="24"/>
  <c r="CP49" i="24"/>
  <c r="DO95" i="24"/>
  <c r="CN40" i="24"/>
  <c r="DQ117" i="24"/>
  <c r="CY130" i="24"/>
  <c r="BT147" i="24"/>
  <c r="AW182" i="24"/>
  <c r="AP157" i="24"/>
  <c r="BY189" i="24"/>
  <c r="AW121" i="24"/>
  <c r="BR42" i="24"/>
  <c r="BO50" i="24"/>
  <c r="BD221" i="24"/>
  <c r="CT9" i="24"/>
  <c r="L174" i="24"/>
  <c r="EC159" i="24"/>
  <c r="BZ16" i="24"/>
  <c r="CI224" i="24"/>
  <c r="DD34" i="24"/>
  <c r="AI209" i="24"/>
  <c r="DV4" i="24"/>
  <c r="AO137" i="24"/>
  <c r="DR77" i="24"/>
  <c r="AT219" i="24"/>
  <c r="CW128" i="24"/>
  <c r="DM171" i="24"/>
  <c r="CA170" i="24"/>
  <c r="BM54" i="24"/>
  <c r="BJ252" i="24"/>
  <c r="DZ225" i="24"/>
  <c r="AX158" i="24"/>
  <c r="AD24" i="24"/>
  <c r="DV161" i="24"/>
  <c r="DO122" i="24"/>
  <c r="BN52" i="24"/>
  <c r="DK119" i="24"/>
  <c r="AV33" i="24"/>
  <c r="BJ78" i="24"/>
  <c r="AZ50" i="24"/>
  <c r="BP143" i="24"/>
  <c r="G125" i="24"/>
  <c r="GE125" i="24" s="1"/>
  <c r="AM38" i="24"/>
  <c r="AS22" i="24"/>
  <c r="DE74" i="24"/>
  <c r="DV206" i="24"/>
  <c r="AS52" i="24"/>
  <c r="BK213" i="24"/>
  <c r="BQ32" i="24"/>
  <c r="DN53" i="24"/>
  <c r="AZ124" i="24"/>
  <c r="AR93" i="24"/>
  <c r="BS174" i="24"/>
  <c r="AD145" i="24"/>
  <c r="BH218" i="24"/>
  <c r="DT30" i="24"/>
  <c r="BW154" i="24"/>
  <c r="G219" i="24"/>
  <c r="GE219" i="24" s="1"/>
  <c r="CS60" i="24"/>
  <c r="DS251" i="24"/>
  <c r="DP15" i="24"/>
  <c r="CT21" i="24"/>
  <c r="BZ126" i="24"/>
  <c r="BI73" i="24"/>
  <c r="DW117" i="24"/>
  <c r="BE191" i="24"/>
  <c r="DS67" i="24"/>
  <c r="D57" i="11"/>
  <c r="CO71" i="24"/>
  <c r="CY30" i="24"/>
  <c r="CG70" i="24"/>
  <c r="CA34" i="24"/>
  <c r="CO16" i="24"/>
  <c r="DA213" i="24"/>
  <c r="AO45" i="24"/>
  <c r="CH53" i="24"/>
  <c r="Z124" i="24"/>
  <c r="DL30" i="24"/>
  <c r="AI237" i="24"/>
  <c r="CX52" i="24"/>
  <c r="AU181" i="24"/>
  <c r="CT97" i="24"/>
  <c r="BW78" i="24"/>
  <c r="D42" i="11"/>
  <c r="DZ180" i="24"/>
  <c r="BQ213" i="24"/>
  <c r="DM63" i="24"/>
  <c r="CI206" i="24"/>
  <c r="BU92" i="24"/>
  <c r="AG57" i="24"/>
  <c r="AK159" i="24"/>
  <c r="AD121" i="24"/>
  <c r="CK136" i="24"/>
  <c r="AB85" i="24"/>
  <c r="DU166" i="24"/>
  <c r="AT37" i="24"/>
  <c r="DQ249" i="24"/>
  <c r="DJ47" i="24"/>
  <c r="DA249" i="24"/>
  <c r="CL61" i="24"/>
  <c r="AT238" i="24"/>
  <c r="AZ142" i="24"/>
  <c r="DO92" i="24"/>
  <c r="M239" i="24"/>
  <c r="BO172" i="24"/>
  <c r="CZ195" i="24"/>
  <c r="AP8" i="24"/>
  <c r="CU122" i="24"/>
  <c r="DP32" i="24"/>
  <c r="AU155" i="24"/>
  <c r="BF49" i="24"/>
  <c r="DF67" i="24"/>
  <c r="G234" i="24"/>
  <c r="GE234" i="24" s="1"/>
  <c r="CD93" i="24"/>
  <c r="N28" i="24"/>
  <c r="DV71" i="24"/>
  <c r="BD172" i="24"/>
  <c r="CQ111" i="24"/>
  <c r="BF59" i="24"/>
  <c r="AL239" i="24"/>
  <c r="BT72" i="24"/>
  <c r="BJ241" i="24"/>
  <c r="CD35" i="24"/>
  <c r="AQ222" i="24"/>
  <c r="D241" i="11"/>
  <c r="AX127" i="24"/>
  <c r="AW214" i="24"/>
  <c r="DX208" i="24"/>
  <c r="BE214" i="24"/>
  <c r="BQ118" i="24"/>
  <c r="BE160" i="24"/>
  <c r="CO49" i="24"/>
  <c r="CZ10" i="24"/>
  <c r="AO177" i="24"/>
  <c r="BO178" i="24"/>
  <c r="DE227" i="24"/>
  <c r="CR10" i="24"/>
  <c r="AO179" i="24"/>
  <c r="CN39" i="24"/>
  <c r="AI246" i="24"/>
  <c r="Y32" i="24"/>
  <c r="BG36" i="24"/>
  <c r="M176" i="24"/>
  <c r="AD51" i="24"/>
  <c r="CQ51" i="24"/>
  <c r="DI36" i="24"/>
  <c r="BC18" i="24"/>
  <c r="DV201" i="24"/>
  <c r="CP155" i="24"/>
  <c r="CV44" i="24"/>
  <c r="CE231" i="24"/>
  <c r="AN27" i="24"/>
  <c r="CQ231" i="24"/>
  <c r="DY116" i="24"/>
  <c r="EB43" i="24"/>
  <c r="D211" i="11"/>
  <c r="DU187" i="24"/>
  <c r="DK82" i="24"/>
  <c r="M71" i="24"/>
  <c r="DA12" i="24"/>
  <c r="DM49" i="24"/>
  <c r="AJ221" i="24"/>
  <c r="DV9" i="24"/>
  <c r="DH62" i="24"/>
  <c r="DR124" i="24"/>
  <c r="BX54" i="24"/>
  <c r="CU234" i="24"/>
  <c r="AF45" i="24"/>
  <c r="AO119" i="24"/>
  <c r="BP15" i="24"/>
  <c r="BG204" i="24"/>
  <c r="D221" i="11"/>
  <c r="BV105" i="24"/>
  <c r="DK103" i="24"/>
  <c r="N57" i="24"/>
  <c r="CQ131" i="24"/>
  <c r="DB69" i="24"/>
  <c r="EB181" i="24"/>
  <c r="D202" i="11"/>
  <c r="BK127" i="24"/>
  <c r="BU183" i="24"/>
  <c r="CC187" i="24"/>
  <c r="BK29" i="24"/>
  <c r="CQ33" i="24"/>
  <c r="BK218" i="24"/>
  <c r="BR133" i="24"/>
  <c r="AV60" i="24"/>
  <c r="CS239" i="24"/>
  <c r="BV22" i="24"/>
  <c r="BG133" i="24"/>
  <c r="CR104" i="24"/>
  <c r="AO242" i="24"/>
  <c r="CV130" i="24"/>
  <c r="DF105" i="24"/>
  <c r="DD123" i="24"/>
  <c r="BV66" i="24"/>
  <c r="AD93" i="24"/>
  <c r="BZ61" i="24"/>
  <c r="AZ123" i="24"/>
  <c r="CU218" i="24"/>
  <c r="AS121" i="24"/>
  <c r="X25" i="24"/>
  <c r="AM78" i="24"/>
  <c r="DT40" i="24"/>
  <c r="DK115" i="24"/>
  <c r="AG116" i="24"/>
  <c r="DH141" i="24"/>
  <c r="CS175" i="24"/>
  <c r="AP6" i="24"/>
  <c r="BY179" i="24"/>
  <c r="DC54" i="24"/>
  <c r="BA193" i="24"/>
  <c r="AL202" i="24"/>
  <c r="BV104" i="24"/>
  <c r="BD43" i="24"/>
  <c r="DF16" i="24"/>
  <c r="BC224" i="24"/>
  <c r="DB148" i="24"/>
  <c r="EA103" i="24"/>
  <c r="AL13" i="24"/>
  <c r="AU102" i="24"/>
  <c r="BF17" i="24"/>
  <c r="AT115" i="24"/>
  <c r="D225" i="11"/>
  <c r="AH85" i="24"/>
  <c r="AD72" i="24"/>
  <c r="BR93" i="24"/>
  <c r="X156" i="24"/>
  <c r="DY194" i="24"/>
  <c r="CL199" i="24"/>
  <c r="AD5" i="24"/>
  <c r="BB157" i="24"/>
  <c r="AO135" i="24"/>
  <c r="AZ141" i="24"/>
  <c r="CW227" i="24"/>
  <c r="BV186" i="24"/>
  <c r="AI32" i="24"/>
  <c r="DC202" i="24"/>
  <c r="DM186" i="24"/>
  <c r="CT76" i="24"/>
  <c r="BZ50" i="24"/>
  <c r="CM120" i="24"/>
  <c r="CB32" i="24"/>
  <c r="AD204" i="24"/>
  <c r="AZ36" i="24"/>
  <c r="EA155" i="24"/>
  <c r="BR160" i="24"/>
  <c r="AO231" i="24"/>
  <c r="EC163" i="24"/>
  <c r="DZ55" i="24"/>
  <c r="BA227" i="24"/>
  <c r="CG106" i="24"/>
  <c r="BQ248" i="24"/>
  <c r="BQ75" i="24"/>
  <c r="BJ118" i="24"/>
  <c r="AC20" i="24"/>
  <c r="AX184" i="24"/>
  <c r="CA238" i="24"/>
  <c r="X74" i="24"/>
  <c r="BS224" i="24"/>
  <c r="Z148" i="24"/>
  <c r="AJ217" i="24"/>
  <c r="DF12" i="24"/>
  <c r="BK102" i="24"/>
  <c r="CF63" i="24"/>
  <c r="BP217" i="24"/>
  <c r="CS63" i="24"/>
  <c r="BA91" i="24"/>
  <c r="BN40" i="24"/>
  <c r="Y91" i="24"/>
  <c r="DT198" i="24"/>
  <c r="DS82" i="24"/>
  <c r="DS171" i="24"/>
  <c r="DO96" i="24"/>
  <c r="BG156" i="24"/>
  <c r="N84" i="24"/>
  <c r="DX40" i="24"/>
  <c r="AO115" i="24"/>
  <c r="BS39" i="24"/>
  <c r="BF220" i="24"/>
  <c r="CO233" i="24"/>
  <c r="BC63" i="24"/>
  <c r="BA36" i="24"/>
  <c r="BW120" i="24"/>
  <c r="BL32" i="24"/>
  <c r="CP134" i="24"/>
  <c r="BF8" i="24"/>
  <c r="AY96" i="24"/>
  <c r="EE156" i="24"/>
  <c r="DY175" i="24"/>
  <c r="DJ190" i="24"/>
  <c r="AK151" i="24"/>
  <c r="DG147" i="24"/>
  <c r="CP45" i="24"/>
  <c r="CY212" i="24"/>
  <c r="BJ180" i="24"/>
  <c r="N109" i="24"/>
  <c r="BE44" i="24"/>
  <c r="BE183" i="24"/>
  <c r="N153" i="24"/>
  <c r="AZ210" i="24"/>
  <c r="AZ38" i="24"/>
  <c r="BE67" i="24"/>
  <c r="CU171" i="24"/>
  <c r="DV43" i="24"/>
  <c r="AK149" i="24"/>
  <c r="CT146" i="24"/>
  <c r="CG182" i="24"/>
  <c r="DA85" i="24"/>
  <c r="BK104" i="24"/>
  <c r="AS64" i="24"/>
  <c r="DV118" i="24"/>
  <c r="BN10" i="24"/>
  <c r="DJ92" i="24"/>
  <c r="CM180" i="24"/>
  <c r="DX30" i="24"/>
  <c r="BS154" i="24"/>
  <c r="DZ52" i="24"/>
  <c r="AY119" i="24"/>
  <c r="BB201" i="24"/>
  <c r="DA185" i="24"/>
  <c r="DJ22" i="24"/>
  <c r="DC234" i="24"/>
  <c r="D224" i="11"/>
  <c r="DZ207" i="24"/>
  <c r="DM146" i="24"/>
  <c r="CW188" i="24"/>
  <c r="Y16" i="24"/>
  <c r="AI64" i="24"/>
  <c r="DU61" i="24"/>
  <c r="BR70" i="24"/>
  <c r="DN37" i="24"/>
  <c r="DL99" i="24"/>
  <c r="AR120" i="24"/>
  <c r="BA165" i="24"/>
  <c r="AL129" i="24"/>
  <c r="Y194" i="24"/>
  <c r="AH199" i="24"/>
  <c r="CM9" i="24"/>
  <c r="DU39" i="24"/>
  <c r="AG16" i="24"/>
  <c r="M94" i="24"/>
  <c r="CJ92" i="24"/>
  <c r="Y101" i="24"/>
  <c r="CL80" i="24"/>
  <c r="DU169" i="24"/>
  <c r="BB129" i="24"/>
  <c r="AY246" i="24"/>
  <c r="BX106" i="24"/>
  <c r="BI226" i="24"/>
  <c r="AH23" i="24"/>
  <c r="EA27" i="24"/>
  <c r="BA21" i="24"/>
  <c r="BP152" i="24"/>
  <c r="BK9" i="24"/>
  <c r="DB246" i="24"/>
  <c r="AC37" i="24"/>
  <c r="CB44" i="24"/>
  <c r="AD102" i="24"/>
  <c r="L50" i="24"/>
  <c r="EA143" i="24"/>
  <c r="AW248" i="24"/>
  <c r="BJ146" i="24"/>
  <c r="DQ226" i="24"/>
  <c r="BF73" i="24"/>
  <c r="CO240" i="24"/>
  <c r="CL70" i="24"/>
  <c r="DO195" i="24"/>
  <c r="BW15" i="24"/>
  <c r="CA213" i="24"/>
  <c r="CP195" i="24"/>
  <c r="CX40" i="24"/>
  <c r="M220" i="24"/>
  <c r="X15" i="24"/>
  <c r="DO204" i="24"/>
  <c r="DT29" i="24"/>
  <c r="AY126" i="24"/>
  <c r="AS183" i="24"/>
  <c r="BJ117" i="24"/>
  <c r="DI223" i="24"/>
  <c r="AX203" i="24"/>
  <c r="CO226" i="24"/>
  <c r="AZ56" i="24"/>
  <c r="DR156" i="24"/>
  <c r="AC8" i="24"/>
  <c r="BZ170" i="24"/>
  <c r="CW59" i="24"/>
  <c r="EC170" i="24"/>
  <c r="CH76" i="24"/>
  <c r="BZ132" i="24"/>
  <c r="DM9" i="24"/>
  <c r="DJ73" i="24"/>
  <c r="AA170" i="24"/>
  <c r="AD146" i="24"/>
  <c r="Y226" i="24"/>
  <c r="DT184" i="24"/>
  <c r="AS194" i="24"/>
  <c r="EW102" i="24"/>
  <c r="AG162" i="24"/>
  <c r="AY154" i="24"/>
  <c r="DN69" i="24"/>
  <c r="CQ222" i="24"/>
  <c r="DD212" i="24"/>
  <c r="BG84" i="24"/>
  <c r="D50" i="11"/>
  <c r="CC33" i="24"/>
  <c r="CC45" i="24"/>
  <c r="BQ15" i="24"/>
  <c r="BM216" i="24"/>
  <c r="AW206" i="24"/>
  <c r="CK148" i="24"/>
  <c r="AU252" i="24"/>
  <c r="BT140" i="24"/>
  <c r="DY98" i="24"/>
  <c r="DJ6" i="24"/>
  <c r="BY150" i="24"/>
  <c r="BL93" i="24"/>
  <c r="DI110" i="24"/>
  <c r="BH252" i="24"/>
  <c r="CL112" i="24"/>
  <c r="DZ33" i="24"/>
  <c r="ED23" i="24"/>
  <c r="BN72" i="24"/>
  <c r="AI112" i="24"/>
  <c r="CS56" i="24"/>
  <c r="DK172" i="24"/>
  <c r="CJ50" i="24"/>
  <c r="DL114" i="24"/>
  <c r="DE59" i="24"/>
  <c r="DZ6" i="24"/>
  <c r="DE101" i="24"/>
  <c r="AT163" i="24"/>
  <c r="Y240" i="24"/>
  <c r="DB214" i="24"/>
  <c r="AK182" i="24"/>
  <c r="CT58" i="24"/>
  <c r="AO8" i="24"/>
  <c r="CQ19" i="24"/>
  <c r="AY51" i="24"/>
  <c r="CG176" i="24"/>
  <c r="DR180" i="24"/>
  <c r="AG74" i="24"/>
  <c r="CH145" i="24"/>
  <c r="CI138" i="24"/>
  <c r="BV68" i="24"/>
  <c r="AK194" i="24"/>
  <c r="AD47" i="24"/>
  <c r="DY207" i="24"/>
  <c r="AH53" i="24"/>
  <c r="ED239" i="24"/>
  <c r="BX208" i="24"/>
  <c r="CY61" i="24"/>
  <c r="BD50" i="24"/>
  <c r="BU114" i="24"/>
  <c r="BI144" i="24"/>
  <c r="DR146" i="24"/>
  <c r="CO164" i="24"/>
  <c r="N163" i="24"/>
  <c r="DI31" i="24"/>
  <c r="DJ37" i="24"/>
  <c r="DH133" i="24"/>
  <c r="BV218" i="24"/>
  <c r="DK109" i="24"/>
  <c r="DE60" i="24"/>
  <c r="Y6" i="24"/>
  <c r="DY120" i="24"/>
  <c r="DI52" i="24"/>
  <c r="M161" i="24"/>
  <c r="BT120" i="24"/>
  <c r="DY233" i="24"/>
  <c r="DJ100" i="24"/>
  <c r="BY169" i="24"/>
  <c r="BL130" i="24"/>
  <c r="CT174" i="24"/>
  <c r="BH229" i="24"/>
  <c r="AV238" i="24"/>
  <c r="CW25" i="24"/>
  <c r="DQ82" i="24"/>
  <c r="DU60" i="24"/>
  <c r="DO106" i="24"/>
  <c r="Y188" i="24"/>
  <c r="BI22" i="24"/>
  <c r="AO53" i="24"/>
  <c r="BL106" i="24"/>
  <c r="DY245" i="24"/>
  <c r="BN81" i="24"/>
  <c r="DE177" i="24"/>
  <c r="DO174" i="24"/>
  <c r="DL82" i="24"/>
  <c r="BP111" i="24"/>
  <c r="BF72" i="24"/>
  <c r="DS152" i="24"/>
  <c r="AC207" i="24"/>
  <c r="DQ214" i="24"/>
  <c r="AS39" i="24"/>
  <c r="CM44" i="24"/>
  <c r="AV44" i="24"/>
  <c r="CI137" i="24"/>
  <c r="DQ216" i="24"/>
  <c r="EA96" i="24"/>
  <c r="BG93" i="24"/>
  <c r="CJ251" i="24"/>
  <c r="CC228" i="24"/>
  <c r="BH171" i="24"/>
  <c r="CW244" i="24"/>
  <c r="N206" i="24"/>
  <c r="Y63" i="24"/>
  <c r="CM250" i="24"/>
  <c r="CR60" i="24"/>
  <c r="BU232" i="24"/>
  <c r="CL243" i="24"/>
  <c r="AY224" i="24"/>
  <c r="N48" i="24"/>
  <c r="AZ125" i="24"/>
  <c r="AZ156" i="24"/>
  <c r="BR51" i="24"/>
  <c r="BU218" i="24"/>
  <c r="BB23" i="24"/>
  <c r="CT30" i="24"/>
  <c r="Y24" i="24"/>
  <c r="BV74" i="24"/>
  <c r="BY203" i="24"/>
  <c r="CH48" i="24"/>
  <c r="CP181" i="24"/>
  <c r="CD69" i="24"/>
  <c r="AI210" i="24"/>
  <c r="DV8" i="24"/>
  <c r="CF143" i="24"/>
  <c r="BA183" i="24"/>
  <c r="BH147" i="24"/>
  <c r="AS108" i="24"/>
  <c r="DQ206" i="24"/>
  <c r="Y145" i="24"/>
  <c r="CG156" i="24"/>
  <c r="DY176" i="24"/>
  <c r="AW48" i="24"/>
  <c r="CW29" i="24"/>
  <c r="DY23" i="24"/>
  <c r="AF229" i="24"/>
  <c r="BB221" i="24"/>
  <c r="AH11" i="24"/>
  <c r="AJ197" i="24"/>
  <c r="AN66" i="24"/>
  <c r="BK119" i="24"/>
  <c r="AZ25" i="24"/>
  <c r="Y204" i="24"/>
  <c r="G233" i="24"/>
  <c r="GE233" i="24" s="1"/>
  <c r="DQ93" i="24"/>
  <c r="DS235" i="24"/>
  <c r="CQ158" i="24"/>
  <c r="CL64" i="24"/>
  <c r="BQ160" i="24"/>
  <c r="AZ180" i="24"/>
  <c r="DX109" i="24"/>
  <c r="BT104" i="24"/>
  <c r="AE24" i="24"/>
  <c r="CF60" i="24"/>
  <c r="EA237" i="24"/>
  <c r="CP35" i="24"/>
  <c r="AU119" i="24"/>
  <c r="CL153" i="24"/>
  <c r="BG134" i="24"/>
  <c r="G190" i="24"/>
  <c r="GE190" i="24" s="1"/>
  <c r="DK18" i="24"/>
  <c r="AR239" i="24"/>
  <c r="CE112" i="24"/>
  <c r="BL72" i="24"/>
  <c r="AZ241" i="24"/>
  <c r="BN69" i="24"/>
  <c r="AY210" i="24"/>
  <c r="BT212" i="24"/>
  <c r="BJ95" i="24"/>
  <c r="AP77" i="24"/>
  <c r="DF119" i="24"/>
  <c r="D137" i="11"/>
  <c r="BZ138" i="24"/>
  <c r="CY184" i="24"/>
  <c r="AG225" i="24"/>
  <c r="AQ32" i="24"/>
  <c r="DM69" i="24"/>
  <c r="DZ213" i="24"/>
  <c r="CX195" i="24"/>
  <c r="CZ186" i="24"/>
  <c r="CQ112" i="24"/>
  <c r="DJ144" i="24"/>
  <c r="BF123" i="24"/>
  <c r="DP61" i="24"/>
  <c r="EB249" i="24"/>
  <c r="CV235" i="24"/>
  <c r="EB185" i="24"/>
  <c r="G56" i="24"/>
  <c r="GE56" i="24" s="1"/>
  <c r="CQ218" i="24"/>
  <c r="BP133" i="24"/>
  <c r="BQ44" i="24"/>
  <c r="AY184" i="24"/>
  <c r="DQ10" i="24"/>
  <c r="DO36" i="24"/>
  <c r="DK202" i="24"/>
  <c r="DX171" i="24"/>
  <c r="BE177" i="24"/>
  <c r="DR37" i="24"/>
  <c r="AN5" i="24"/>
  <c r="N47" i="24"/>
  <c r="CT111" i="24"/>
  <c r="DB7" i="24"/>
  <c r="DX125" i="24"/>
  <c r="EC202" i="24"/>
  <c r="AY147" i="24"/>
  <c r="CO218" i="24"/>
  <c r="BM7" i="24"/>
  <c r="DG130" i="24"/>
  <c r="DN72" i="24"/>
  <c r="DF82" i="24"/>
  <c r="AV118" i="24"/>
  <c r="CE246" i="24"/>
  <c r="DJ248" i="24"/>
  <c r="AL111" i="24"/>
  <c r="BR144" i="24"/>
  <c r="DX107" i="24"/>
  <c r="BF161" i="24"/>
  <c r="BP86" i="24"/>
  <c r="D80" i="11"/>
  <c r="AB44" i="24"/>
  <c r="BE55" i="24"/>
  <c r="DO234" i="24"/>
  <c r="AO247" i="24"/>
  <c r="BE243" i="24"/>
  <c r="AY61" i="24"/>
  <c r="BV79" i="24"/>
  <c r="AJ235" i="24"/>
  <c r="BM64" i="24"/>
  <c r="CA60" i="24"/>
  <c r="Z146" i="24"/>
  <c r="DF134" i="24"/>
  <c r="DG62" i="24"/>
  <c r="BE59" i="24"/>
  <c r="DL187" i="24"/>
  <c r="CN44" i="24"/>
  <c r="DY144" i="24"/>
  <c r="AL79" i="24"/>
  <c r="BB193" i="24"/>
  <c r="BQ176" i="24"/>
  <c r="AK52" i="24"/>
  <c r="Y201" i="24"/>
  <c r="CO184" i="24"/>
  <c r="CU45" i="24"/>
  <c r="EC57" i="24"/>
  <c r="CH90" i="24"/>
  <c r="AW162" i="24"/>
  <c r="AP190" i="24"/>
  <c r="CG189" i="24"/>
  <c r="BR116" i="24"/>
  <c r="CD99" i="24"/>
  <c r="BN192" i="24"/>
  <c r="CM221" i="24"/>
  <c r="BA69" i="24"/>
  <c r="DE35" i="24"/>
  <c r="EC212" i="24"/>
  <c r="CX28" i="24"/>
  <c r="BJ202" i="24"/>
  <c r="AS91" i="24"/>
  <c r="DP23" i="24"/>
  <c r="AM86" i="24"/>
  <c r="CT153" i="24"/>
  <c r="BZ210" i="24"/>
  <c r="CQ78" i="24"/>
  <c r="AR58" i="24"/>
  <c r="CM154" i="24"/>
  <c r="G90" i="24"/>
  <c r="GE90" i="24" s="1"/>
  <c r="M76" i="24"/>
  <c r="AY141" i="24"/>
  <c r="DV236" i="24"/>
  <c r="BS82" i="24"/>
  <c r="AW42" i="24"/>
  <c r="BJ104" i="24"/>
  <c r="BA41" i="24"/>
  <c r="N81" i="24"/>
  <c r="BU139" i="24"/>
  <c r="BX158" i="24"/>
  <c r="DE246" i="24"/>
  <c r="AF82" i="24"/>
  <c r="CT138" i="24"/>
  <c r="DZ94" i="24"/>
  <c r="DF154" i="24"/>
  <c r="D41" i="11"/>
  <c r="EE78" i="24"/>
  <c r="CE126" i="24"/>
  <c r="AM184" i="24"/>
  <c r="DA209" i="24"/>
  <c r="BX38" i="24"/>
  <c r="DF95" i="24"/>
  <c r="G235" i="24"/>
  <c r="GE235" i="24" s="1"/>
  <c r="AK200" i="24"/>
  <c r="BW172" i="24"/>
  <c r="CN9" i="24"/>
  <c r="AE82" i="24"/>
  <c r="EC40" i="24"/>
  <c r="DJ252" i="24"/>
  <c r="AX18" i="24"/>
  <c r="BT93" i="24"/>
  <c r="DY211" i="24"/>
  <c r="BV47" i="24"/>
  <c r="DE164" i="24"/>
  <c r="CR70" i="24"/>
  <c r="CK205" i="24"/>
  <c r="AH79" i="24"/>
  <c r="DP246" i="24"/>
  <c r="BI45" i="24"/>
  <c r="Z118" i="24"/>
  <c r="DV18" i="24"/>
  <c r="DF66" i="24"/>
  <c r="AP82" i="24"/>
  <c r="L239" i="24"/>
  <c r="CB218" i="24"/>
  <c r="BR22" i="24"/>
  <c r="EE224" i="24"/>
  <c r="BP60" i="24"/>
  <c r="AK107" i="24"/>
  <c r="AN71" i="24"/>
  <c r="CG133" i="24"/>
  <c r="BX225" i="24"/>
  <c r="BI205" i="24"/>
  <c r="BN195" i="24"/>
  <c r="DV70" i="24"/>
  <c r="AT120" i="24"/>
  <c r="AE221" i="24"/>
  <c r="AG56" i="24"/>
  <c r="DI80" i="24"/>
  <c r="DN12" i="24"/>
  <c r="BC67" i="24"/>
  <c r="BX29" i="24"/>
  <c r="BE102" i="24"/>
  <c r="DY216" i="24"/>
  <c r="AU178" i="24"/>
  <c r="AM118" i="24"/>
  <c r="CN250" i="24"/>
  <c r="M245" i="24"/>
  <c r="BE16" i="24"/>
  <c r="CO202" i="24"/>
  <c r="BG251" i="24"/>
  <c r="AF42" i="24"/>
  <c r="EE210" i="24"/>
  <c r="AH21" i="24"/>
  <c r="DK67" i="24"/>
  <c r="DA183" i="24"/>
  <c r="BJ219" i="24"/>
  <c r="DI46" i="24"/>
  <c r="DB121" i="24"/>
  <c r="G83" i="24"/>
  <c r="GE83" i="24" s="1"/>
  <c r="CW54" i="24"/>
  <c r="BK71" i="24"/>
  <c r="AS54" i="24"/>
  <c r="EE27" i="24"/>
  <c r="DY160" i="24"/>
  <c r="ED64" i="24"/>
  <c r="BT130" i="24"/>
  <c r="AW213" i="24"/>
  <c r="BV145" i="24"/>
  <c r="DE151" i="24"/>
  <c r="CR156" i="24"/>
  <c r="CF99" i="24"/>
  <c r="CN61" i="24"/>
  <c r="CB167" i="24"/>
  <c r="BA186" i="24"/>
  <c r="DJ212" i="24"/>
  <c r="DJ40" i="24"/>
  <c r="Y90" i="24"/>
  <c r="AO141" i="24"/>
  <c r="BM88" i="24"/>
  <c r="CA118" i="24"/>
  <c r="CR250" i="24"/>
  <c r="AO182" i="24"/>
  <c r="AJ18" i="24"/>
  <c r="CY70" i="24"/>
  <c r="DW219" i="24"/>
  <c r="DL195" i="24"/>
  <c r="AT137" i="24"/>
  <c r="D95" i="11"/>
  <c r="DC58" i="24"/>
  <c r="DW75" i="24"/>
  <c r="CK200" i="24"/>
  <c r="BE21" i="24"/>
  <c r="AK94" i="24"/>
  <c r="CK62" i="24"/>
  <c r="AP19" i="24"/>
  <c r="CB61" i="24"/>
  <c r="BA112" i="24"/>
  <c r="CF170" i="24"/>
  <c r="BG107" i="24"/>
  <c r="BR161" i="24"/>
  <c r="DG241" i="24"/>
  <c r="BF201" i="24"/>
  <c r="AA155" i="24"/>
  <c r="G61" i="24"/>
  <c r="GE61" i="24" s="1"/>
  <c r="AS235" i="24"/>
  <c r="BU176" i="24"/>
  <c r="CE202" i="24"/>
  <c r="CP100" i="24"/>
  <c r="AG205" i="24"/>
  <c r="BP118" i="24"/>
  <c r="AS246" i="24"/>
  <c r="BZ192" i="24"/>
  <c r="CK242" i="24"/>
  <c r="CF93" i="24"/>
  <c r="BJ5" i="24"/>
  <c r="CK51" i="24"/>
  <c r="AP18" i="24"/>
  <c r="BZ106" i="24"/>
  <c r="BP112" i="24"/>
  <c r="BW56" i="24"/>
  <c r="BM149" i="24"/>
  <c r="CH41" i="24"/>
  <c r="AD126" i="24"/>
  <c r="CG163" i="24"/>
  <c r="BE209" i="24"/>
  <c r="AF29" i="24"/>
  <c r="AU89" i="24"/>
  <c r="DA216" i="24"/>
  <c r="AA178" i="24"/>
  <c r="G103" i="24"/>
  <c r="GE103" i="24" s="1"/>
  <c r="BE60" i="24"/>
  <c r="CU140" i="24"/>
  <c r="DV138" i="24"/>
  <c r="Y193" i="24"/>
  <c r="CE158" i="24"/>
  <c r="BN252" i="24"/>
  <c r="DS38" i="24"/>
  <c r="BR79" i="24"/>
  <c r="Z99" i="24"/>
  <c r="BP61" i="24"/>
  <c r="CA112" i="24"/>
  <c r="BZ59" i="24"/>
  <c r="BJ232" i="24"/>
  <c r="AZ130" i="24"/>
  <c r="DA5" i="24"/>
  <c r="BF156" i="24"/>
  <c r="DV10" i="24"/>
  <c r="BR213" i="24"/>
  <c r="BI28" i="24"/>
  <c r="BU104" i="24"/>
  <c r="DN186" i="24"/>
  <c r="DF116" i="24"/>
  <c r="DY240" i="24"/>
  <c r="CF251" i="24"/>
  <c r="CW226" i="24"/>
  <c r="CP183" i="24"/>
  <c r="BU242" i="24"/>
  <c r="AB187" i="24"/>
  <c r="N99" i="24"/>
  <c r="EW54" i="24"/>
  <c r="AG206" i="24"/>
  <c r="BO54" i="24"/>
  <c r="AQ118" i="24"/>
  <c r="DX250" i="24"/>
  <c r="BU182" i="24"/>
  <c r="DZ73" i="24"/>
  <c r="DE244" i="24"/>
  <c r="AT79" i="24"/>
  <c r="CH51" i="24"/>
  <c r="AZ92" i="24"/>
  <c r="CW151" i="24"/>
  <c r="AU141" i="24"/>
  <c r="AD62" i="24"/>
  <c r="CP70" i="24"/>
  <c r="DV172" i="24"/>
  <c r="N112" i="24"/>
  <c r="DP213" i="24"/>
  <c r="BO200" i="24"/>
  <c r="BT195" i="24"/>
  <c r="BC137" i="24"/>
  <c r="BE216" i="24"/>
  <c r="CV115" i="24"/>
  <c r="BA215" i="24"/>
  <c r="AL6" i="24"/>
  <c r="DA233" i="24"/>
  <c r="AH183" i="24"/>
  <c r="BY194" i="24"/>
  <c r="CM19" i="24"/>
  <c r="M81" i="24"/>
  <c r="AO184" i="24"/>
  <c r="AA38" i="24"/>
  <c r="M52" i="24"/>
  <c r="CF51" i="24"/>
  <c r="BA32" i="24"/>
  <c r="CJ82" i="24"/>
  <c r="DL124" i="24"/>
  <c r="BN88" i="24"/>
  <c r="AJ234" i="24"/>
  <c r="N22" i="24"/>
  <c r="DW241" i="24"/>
  <c r="AX148" i="24"/>
  <c r="DG24" i="24"/>
  <c r="AL27" i="24"/>
  <c r="CJ43" i="24"/>
  <c r="BR112" i="24"/>
  <c r="BA37" i="24"/>
  <c r="AG130" i="24"/>
  <c r="DC27" i="24"/>
  <c r="AS160" i="24"/>
  <c r="CH216" i="24"/>
  <c r="AW173" i="24"/>
  <c r="DB183" i="24"/>
  <c r="DU139" i="24"/>
  <c r="DX92" i="24"/>
  <c r="DY164" i="24"/>
  <c r="BF100" i="24"/>
  <c r="CO242" i="24"/>
  <c r="DT19" i="24"/>
  <c r="EA236" i="24"/>
  <c r="BZ68" i="24"/>
  <c r="BJ197" i="24"/>
  <c r="AZ186" i="24"/>
  <c r="DD180" i="24"/>
  <c r="CL120" i="24"/>
  <c r="AD10" i="24"/>
  <c r="BJ158" i="24"/>
  <c r="N123" i="24"/>
  <c r="AE236" i="24"/>
  <c r="BA248" i="24"/>
  <c r="AY206" i="24"/>
  <c r="CU156" i="24"/>
  <c r="DD141" i="24"/>
  <c r="BQ247" i="24"/>
  <c r="BJ216" i="24"/>
  <c r="DA179" i="24"/>
  <c r="BF129" i="24"/>
  <c r="DF99" i="24"/>
  <c r="CG82" i="24"/>
  <c r="BF39" i="24"/>
  <c r="AA27" i="24"/>
  <c r="CP120" i="24"/>
  <c r="CQ221" i="24"/>
  <c r="EA208" i="24"/>
  <c r="CO132" i="24"/>
  <c r="CE206" i="24"/>
  <c r="AZ178" i="24"/>
  <c r="BU223" i="24"/>
  <c r="DR190" i="24"/>
  <c r="CO150" i="24"/>
  <c r="DY110" i="24"/>
  <c r="CD37" i="24"/>
  <c r="BQ133" i="24"/>
  <c r="DW221" i="24"/>
  <c r="AY40" i="24"/>
  <c r="DM21" i="24"/>
  <c r="CT62" i="24"/>
  <c r="CA76" i="24"/>
  <c r="CD106" i="24"/>
  <c r="CV238" i="24"/>
  <c r="BT54" i="24"/>
  <c r="BS234" i="24"/>
  <c r="AZ229" i="24"/>
  <c r="X167" i="24"/>
  <c r="DV68" i="24"/>
  <c r="DV185" i="24"/>
  <c r="DZ22" i="24"/>
  <c r="BW224" i="24"/>
  <c r="G247" i="24"/>
  <c r="GE247" i="24" s="1"/>
  <c r="AM32" i="24"/>
  <c r="AH39" i="24"/>
  <c r="CG41" i="24"/>
  <c r="CJ70" i="24"/>
  <c r="BU169" i="24"/>
  <c r="AB156" i="24"/>
  <c r="BQ240" i="24"/>
  <c r="CH168" i="24"/>
  <c r="CY180" i="24"/>
  <c r="CF82" i="24"/>
  <c r="Y124" i="24"/>
  <c r="BF61" i="24"/>
  <c r="BU112" i="24"/>
  <c r="AW76" i="24"/>
  <c r="BH24" i="24"/>
  <c r="Y208" i="24"/>
  <c r="BE132" i="24"/>
  <c r="Y157" i="24"/>
  <c r="CP96" i="24"/>
  <c r="DY100" i="24"/>
  <c r="BO115" i="24"/>
  <c r="CW199" i="24"/>
  <c r="BL120" i="24"/>
  <c r="DY182" i="24"/>
  <c r="BH225" i="24"/>
  <c r="CW139" i="24"/>
  <c r="DR225" i="24"/>
  <c r="DU176" i="24"/>
  <c r="BG202" i="24"/>
  <c r="DA17" i="24"/>
  <c r="BI13" i="24"/>
  <c r="DL221" i="24"/>
  <c r="BU56" i="24"/>
  <c r="CR118" i="24"/>
  <c r="BS213" i="24"/>
  <c r="CT248" i="24"/>
  <c r="EE138" i="24"/>
  <c r="CZ71" i="24"/>
  <c r="CQ237" i="24"/>
  <c r="AP161" i="24"/>
  <c r="AT86" i="24"/>
  <c r="AT32" i="24"/>
  <c r="AJ107" i="24"/>
  <c r="Y236" i="24"/>
  <c r="AA130" i="24"/>
  <c r="DB236" i="24"/>
  <c r="CU200" i="24"/>
  <c r="AN195" i="24"/>
  <c r="EE87" i="24"/>
  <c r="CY10" i="24"/>
  <c r="CV117" i="24"/>
  <c r="M223" i="24"/>
  <c r="DV190" i="24"/>
  <c r="DA165" i="24"/>
  <c r="CT80" i="24"/>
  <c r="EC109" i="24"/>
  <c r="AK15" i="24"/>
  <c r="M221" i="24"/>
  <c r="CA186" i="24"/>
  <c r="DP50" i="24"/>
  <c r="DO219" i="24"/>
  <c r="AE62" i="24"/>
  <c r="AJ106" i="24"/>
  <c r="CC100" i="24"/>
  <c r="CQ115" i="24"/>
  <c r="BU108" i="24"/>
  <c r="BW95" i="24"/>
  <c r="G84" i="24"/>
  <c r="GE84" i="24" s="1"/>
  <c r="EC229" i="24"/>
  <c r="EA71" i="24"/>
  <c r="BI130" i="24"/>
  <c r="DQ21" i="24"/>
  <c r="BI235" i="24"/>
  <c r="DJ156" i="24"/>
  <c r="DI41" i="24"/>
  <c r="AN10" i="24"/>
  <c r="CS189" i="24"/>
  <c r="DB80" i="24"/>
  <c r="ED99" i="24"/>
  <c r="X229" i="24"/>
  <c r="BZ167" i="24"/>
  <c r="DZ68" i="24"/>
  <c r="CM197" i="24"/>
  <c r="AW62" i="24"/>
  <c r="AX19" i="24"/>
  <c r="DB38" i="24"/>
  <c r="CK90" i="24"/>
  <c r="BY239" i="24"/>
  <c r="BU7" i="24"/>
  <c r="BY163" i="24"/>
  <c r="CX55" i="24"/>
  <c r="BM108" i="24"/>
  <c r="CV18" i="24"/>
  <c r="AC182" i="24"/>
  <c r="CB206" i="24"/>
  <c r="BM244" i="24"/>
  <c r="BX118" i="24"/>
  <c r="Z109" i="24"/>
  <c r="Z218" i="24"/>
  <c r="CO66" i="24"/>
  <c r="Y74" i="24"/>
  <c r="EE106" i="24"/>
  <c r="AO188" i="24"/>
  <c r="AC183" i="24"/>
  <c r="DL219" i="24"/>
  <c r="BQ149" i="24"/>
  <c r="DD140" i="24"/>
  <c r="DM230" i="24"/>
  <c r="CX73" i="24"/>
  <c r="CK135" i="24"/>
  <c r="CT37" i="24"/>
  <c r="CM133" i="24"/>
  <c r="EW27" i="24"/>
  <c r="DA92" i="24"/>
  <c r="BE94" i="24"/>
  <c r="Y214" i="24"/>
  <c r="AD220" i="24"/>
  <c r="CK175" i="24"/>
  <c r="AB10" i="24"/>
  <c r="BQ165" i="24"/>
  <c r="DN73" i="24"/>
  <c r="DA194" i="24"/>
  <c r="DL156" i="24"/>
  <c r="DE211" i="24"/>
  <c r="AC72" i="24"/>
  <c r="CP76" i="24"/>
  <c r="AT27" i="24"/>
  <c r="BS250" i="24"/>
  <c r="Y141" i="24"/>
  <c r="DC74" i="24"/>
  <c r="BY132" i="24"/>
  <c r="DN203" i="24"/>
  <c r="CC247" i="24"/>
  <c r="BV146" i="24"/>
  <c r="DM179" i="24"/>
  <c r="CX214" i="24"/>
  <c r="AW110" i="24"/>
  <c r="CT47" i="24"/>
  <c r="CE167" i="24"/>
  <c r="CG61" i="24"/>
  <c r="DZ60" i="24"/>
  <c r="CI147" i="24"/>
  <c r="DL113" i="24"/>
  <c r="EE252" i="24"/>
  <c r="BL76" i="24"/>
  <c r="BS96" i="24"/>
  <c r="AA156" i="24"/>
  <c r="DR90" i="24"/>
  <c r="CO182" i="24"/>
  <c r="CA93" i="24"/>
  <c r="CM114" i="24"/>
  <c r="G144" i="24"/>
  <c r="GE144" i="24" s="1"/>
  <c r="AG92" i="24"/>
  <c r="Y235" i="24"/>
  <c r="M77" i="24"/>
  <c r="M12" i="24"/>
  <c r="DR63" i="24"/>
  <c r="DF54" i="24"/>
  <c r="AN130" i="24"/>
  <c r="DN51" i="24"/>
  <c r="AZ18" i="24"/>
  <c r="CG179" i="24"/>
  <c r="BR214" i="24"/>
  <c r="DW99" i="24"/>
  <c r="BF132" i="24"/>
  <c r="DU138" i="24"/>
  <c r="CS221" i="24"/>
  <c r="AJ210" i="24"/>
  <c r="AV195" i="24"/>
  <c r="AE87" i="24"/>
  <c r="DC70" i="24"/>
  <c r="BW217" i="24"/>
  <c r="G70" i="24"/>
  <c r="GE70" i="24" s="1"/>
  <c r="DQ140" i="24"/>
  <c r="CT212" i="24"/>
  <c r="AH40" i="24"/>
  <c r="DO120" i="24"/>
  <c r="CC140" i="24"/>
  <c r="CC14" i="24"/>
  <c r="AN34" i="24"/>
  <c r="BV4" i="24"/>
  <c r="N131" i="24"/>
  <c r="DP170" i="24"/>
  <c r="CY218" i="24"/>
  <c r="CV64" i="24"/>
  <c r="BG234" i="24"/>
  <c r="D209" i="11"/>
  <c r="Z171" i="24"/>
  <c r="CX9" i="24"/>
  <c r="BZ158" i="24"/>
  <c r="BW213" i="24"/>
  <c r="DQ142" i="24"/>
  <c r="CC80" i="24"/>
  <c r="AD160" i="24"/>
  <c r="CP143" i="24"/>
  <c r="AI93" i="24"/>
  <c r="BP251" i="24"/>
  <c r="BA162" i="24"/>
  <c r="DF190" i="24"/>
  <c r="CK189" i="24"/>
  <c r="AA114" i="24"/>
  <c r="G220" i="24"/>
  <c r="GE220" i="24" s="1"/>
  <c r="CK140" i="24"/>
  <c r="CZ123" i="24"/>
  <c r="CR138" i="24"/>
  <c r="BG172" i="24"/>
  <c r="DI93" i="24"/>
  <c r="CA42" i="24"/>
  <c r="AK16" i="24"/>
  <c r="CB106" i="24"/>
  <c r="Y164" i="24"/>
  <c r="CF171" i="24"/>
  <c r="CW135" i="24"/>
  <c r="CP159" i="24"/>
  <c r="DK246" i="24"/>
  <c r="CT192" i="24"/>
  <c r="ED221" i="24"/>
  <c r="DY93" i="24"/>
  <c r="M48" i="24"/>
  <c r="BQ16" i="24"/>
  <c r="AL216" i="24"/>
  <c r="CK177" i="24"/>
  <c r="AJ39" i="24"/>
  <c r="CA99" i="24"/>
  <c r="AT47" i="24"/>
  <c r="BE189" i="24"/>
  <c r="AQ178" i="24"/>
  <c r="DM228" i="24"/>
  <c r="Y120" i="24"/>
  <c r="AI61" i="24"/>
  <c r="DM104" i="24"/>
  <c r="DI160" i="24"/>
  <c r="AE212" i="24"/>
  <c r="CU221" i="24"/>
  <c r="Z207" i="24"/>
  <c r="BT64" i="24"/>
  <c r="AD197" i="24"/>
  <c r="AR158" i="24"/>
  <c r="ED111" i="24"/>
  <c r="DX93" i="24"/>
  <c r="BE194" i="24"/>
  <c r="DT252" i="24"/>
  <c r="AV9" i="24"/>
  <c r="BN36" i="24"/>
  <c r="BR58" i="24"/>
  <c r="CD202" i="24"/>
  <c r="BE203" i="24"/>
  <c r="BX198" i="24"/>
  <c r="BU144" i="24"/>
  <c r="CU93" i="24"/>
  <c r="DX251" i="24"/>
  <c r="BU227" i="24"/>
  <c r="DZ100" i="24"/>
  <c r="BA245" i="24"/>
  <c r="CH73" i="24"/>
  <c r="DA108" i="24"/>
  <c r="DC95" i="24"/>
  <c r="G114" i="24"/>
  <c r="GE114" i="24" s="1"/>
  <c r="DS62" i="24"/>
  <c r="CC88" i="24"/>
  <c r="AI75" i="24"/>
  <c r="ED63" i="24"/>
  <c r="CD225" i="24"/>
  <c r="DZ172" i="24"/>
  <c r="CP107" i="24"/>
  <c r="CP237" i="24"/>
  <c r="DD45" i="24"/>
  <c r="CV86" i="24"/>
  <c r="CR15" i="24"/>
  <c r="DG217" i="24"/>
  <c r="BP19" i="24"/>
  <c r="DC137" i="24"/>
  <c r="D118" i="11"/>
  <c r="AF218" i="24"/>
  <c r="CW72" i="24"/>
  <c r="BR195" i="24"/>
  <c r="AL145" i="24"/>
  <c r="DB124" i="24"/>
  <c r="AB54" i="24"/>
  <c r="DQ154" i="24"/>
  <c r="BZ243" i="24"/>
  <c r="CQ122" i="24"/>
  <c r="CF15" i="24"/>
  <c r="AQ204" i="24"/>
  <c r="D249" i="11"/>
  <c r="CW202" i="24"/>
  <c r="CM218" i="24"/>
  <c r="DA174" i="24"/>
  <c r="BU190" i="24"/>
  <c r="BA18" i="24"/>
  <c r="AU42" i="24"/>
  <c r="CW16" i="24"/>
  <c r="DH106" i="24"/>
  <c r="BE164" i="24"/>
  <c r="BE96" i="24"/>
  <c r="DA53" i="24"/>
  <c r="DP106" i="24"/>
  <c r="BH27" i="24"/>
  <c r="EB219" i="24"/>
  <c r="G197" i="24"/>
  <c r="GE197" i="24" s="1"/>
  <c r="DY107" i="24"/>
  <c r="CU141" i="24"/>
  <c r="DV174" i="24"/>
  <c r="CE85" i="24"/>
  <c r="BE10" i="24"/>
  <c r="BS32" i="24"/>
  <c r="BW64" i="24"/>
  <c r="DP92" i="24"/>
  <c r="BE101" i="24"/>
  <c r="DR80" i="24"/>
  <c r="CO31" i="24"/>
  <c r="N159" i="24"/>
  <c r="Y165" i="24"/>
  <c r="DB100" i="24"/>
  <c r="G25" i="24"/>
  <c r="GE25" i="24" s="1"/>
  <c r="BA8" i="24"/>
  <c r="CC13" i="24"/>
  <c r="AS49" i="24"/>
  <c r="DA207" i="24"/>
  <c r="CV109" i="24"/>
  <c r="DR74" i="24"/>
  <c r="DC251" i="24"/>
  <c r="CZ45" i="24"/>
  <c r="BU122" i="24"/>
  <c r="BX34" i="24"/>
  <c r="BO209" i="24"/>
  <c r="X38" i="24"/>
  <c r="AU87" i="24"/>
  <c r="DZ20" i="24"/>
  <c r="Y114" i="24"/>
  <c r="DM46" i="24"/>
  <c r="EE44" i="24"/>
  <c r="BA170" i="24"/>
  <c r="M121" i="24"/>
  <c r="DP25" i="24"/>
  <c r="DL78" i="24"/>
  <c r="DR8" i="24"/>
  <c r="AJ96" i="24"/>
  <c r="N176" i="24"/>
  <c r="BK210" i="24"/>
  <c r="DJ243" i="24"/>
  <c r="CK65" i="24"/>
  <c r="G130" i="24"/>
  <c r="GE130" i="24" s="1"/>
  <c r="DZ51" i="24"/>
  <c r="CE92" i="24"/>
  <c r="BM250" i="24"/>
  <c r="CK16" i="24"/>
  <c r="BI57" i="24"/>
  <c r="BA72" i="24"/>
  <c r="BZ71" i="24"/>
  <c r="AT168" i="24"/>
  <c r="CR133" i="24"/>
  <c r="BX85" i="24"/>
  <c r="BQ135" i="24"/>
  <c r="BJ159" i="24"/>
  <c r="DL5" i="24"/>
  <c r="BF248" i="24"/>
  <c r="EB124" i="24"/>
  <c r="AC36" i="24"/>
  <c r="AO23" i="24"/>
  <c r="DQ30" i="24"/>
  <c r="CK190" i="24"/>
  <c r="AC251" i="24"/>
  <c r="DK45" i="24"/>
  <c r="AC47" i="24"/>
  <c r="BR146" i="24"/>
  <c r="DQ101" i="24"/>
  <c r="BH70" i="24"/>
  <c r="AK240" i="24"/>
  <c r="BZ159" i="24"/>
  <c r="CD105" i="24"/>
  <c r="AZ206" i="24"/>
  <c r="CW169" i="24"/>
  <c r="CD33" i="24"/>
  <c r="AL54" i="24"/>
  <c r="DZ30" i="24"/>
  <c r="BC141" i="24"/>
  <c r="CQ127" i="24"/>
  <c r="DM11" i="24"/>
  <c r="AY93" i="24"/>
  <c r="BU178" i="24"/>
  <c r="CK223" i="24"/>
  <c r="N67" i="24"/>
  <c r="CX77" i="24"/>
  <c r="AO219" i="24"/>
  <c r="EA130" i="24"/>
  <c r="AB250" i="24"/>
  <c r="BQ101" i="24"/>
  <c r="AJ23" i="24"/>
  <c r="EA62" i="24"/>
  <c r="AB213" i="24"/>
  <c r="DA154" i="24"/>
  <c r="BI187" i="24"/>
  <c r="DN64" i="24"/>
  <c r="BO219" i="24"/>
  <c r="BH187" i="24"/>
  <c r="BM153" i="24"/>
  <c r="AQ120" i="24"/>
  <c r="AY87" i="24"/>
  <c r="Y197" i="24"/>
  <c r="AH25" i="24"/>
  <c r="AV28" i="24"/>
  <c r="CV23" i="24"/>
  <c r="BU133" i="24"/>
  <c r="DQ228" i="24"/>
  <c r="BJ185" i="24"/>
  <c r="CE56" i="24"/>
  <c r="DN33" i="24"/>
  <c r="BS64" i="24"/>
  <c r="AX118" i="24"/>
  <c r="BW50" i="24"/>
  <c r="DN79" i="24"/>
  <c r="CC194" i="24"/>
  <c r="CD116" i="24"/>
  <c r="X113" i="24"/>
  <c r="DV59" i="24"/>
  <c r="CO127" i="24"/>
  <c r="DR14" i="24"/>
  <c r="BG241" i="24"/>
  <c r="G69" i="24"/>
  <c r="GE69" i="24" s="1"/>
  <c r="BF106" i="24"/>
  <c r="CP112" i="24"/>
  <c r="BZ246" i="24"/>
  <c r="AG73" i="24"/>
  <c r="Y174" i="24"/>
  <c r="BK156" i="24"/>
  <c r="AL26" i="24"/>
  <c r="AZ102" i="24"/>
  <c r="AB50" i="24"/>
  <c r="DK143" i="24"/>
  <c r="EE39" i="24"/>
  <c r="AE114" i="24"/>
  <c r="AI158" i="24"/>
  <c r="CD55" i="24"/>
  <c r="DU162" i="24"/>
  <c r="DV19" i="24"/>
  <c r="BA35" i="24"/>
  <c r="DU22" i="24"/>
  <c r="CK61" i="24"/>
  <c r="BR212" i="24"/>
  <c r="DE252" i="24"/>
  <c r="DC106" i="24"/>
  <c r="N52" i="24"/>
  <c r="AD119" i="24"/>
  <c r="DD25" i="24"/>
  <c r="BO210" i="24"/>
  <c r="BL29" i="24"/>
  <c r="CA89" i="24"/>
  <c r="DW10" i="24"/>
  <c r="CV141" i="24"/>
  <c r="AC98" i="24"/>
  <c r="AK28" i="24"/>
  <c r="CV58" i="24"/>
  <c r="DO213" i="24"/>
  <c r="CB186" i="24"/>
  <c r="DY221" i="24"/>
  <c r="DB193" i="24"/>
  <c r="AA107" i="24"/>
  <c r="G211" i="24"/>
  <c r="GE211" i="24" s="1"/>
  <c r="DZ74" i="24"/>
  <c r="BB58" i="24"/>
  <c r="BJ61" i="24"/>
  <c r="BG43" i="24"/>
  <c r="AR138" i="24"/>
  <c r="BC170" i="24"/>
  <c r="EA10" i="24"/>
  <c r="BS115" i="24"/>
  <c r="BM116" i="24"/>
  <c r="CF147" i="24"/>
  <c r="BA98" i="24"/>
  <c r="AL100" i="24"/>
  <c r="AW136" i="24"/>
  <c r="CT183" i="24"/>
  <c r="AK128" i="24"/>
  <c r="DI10" i="24"/>
  <c r="CU82" i="24"/>
  <c r="DY71" i="24"/>
  <c r="DV156" i="24"/>
  <c r="CD18" i="24"/>
  <c r="BV180" i="24"/>
  <c r="AJ133" i="24"/>
  <c r="X64" i="24"/>
  <c r="DL154" i="24"/>
  <c r="DT63" i="24"/>
  <c r="BZ181" i="24"/>
  <c r="BT42" i="24"/>
  <c r="CQ209" i="24"/>
  <c r="DD58" i="24"/>
  <c r="AA154" i="24"/>
  <c r="G119" i="24"/>
  <c r="GE119" i="24" s="1"/>
  <c r="AR9" i="24"/>
  <c r="DK250" i="24"/>
  <c r="BJ127" i="24"/>
  <c r="EE71" i="24"/>
  <c r="CG192" i="24"/>
  <c r="DZ45" i="24"/>
  <c r="BR10" i="24"/>
  <c r="BT142" i="24"/>
  <c r="DJ129" i="24"/>
  <c r="AL99" i="24"/>
  <c r="DX10" i="24"/>
  <c r="Y173" i="24"/>
  <c r="Z129" i="24"/>
  <c r="DV5" i="24"/>
  <c r="EW68" i="24"/>
  <c r="BS133" i="24"/>
  <c r="Z236" i="24"/>
  <c r="AY200" i="24"/>
  <c r="CJ40" i="24"/>
  <c r="CI115" i="24"/>
  <c r="CE156" i="24"/>
  <c r="AB188" i="24"/>
  <c r="DU182" i="24"/>
  <c r="AT216" i="24"/>
  <c r="AX26" i="24"/>
  <c r="BG232" i="24"/>
  <c r="D146" i="11"/>
  <c r="DI44" i="24"/>
  <c r="AD123" i="24"/>
  <c r="BP113" i="24"/>
  <c r="DQ91" i="24"/>
  <c r="AG24" i="24"/>
  <c r="CI75" i="24"/>
  <c r="BA214" i="24"/>
  <c r="AZ43" i="24"/>
  <c r="DA128" i="24"/>
  <c r="CF250" i="24"/>
  <c r="BA233" i="24"/>
  <c r="AL81" i="24"/>
  <c r="DU192" i="24"/>
  <c r="BF121" i="24"/>
  <c r="CO165" i="24"/>
  <c r="CD236" i="24"/>
  <c r="DO184" i="24"/>
  <c r="AS85" i="24"/>
  <c r="DK36" i="24"/>
  <c r="CW148" i="24"/>
  <c r="AE180" i="24"/>
  <c r="Y19" i="24"/>
  <c r="DX60" i="24"/>
  <c r="DL232" i="24"/>
  <c r="BP30" i="24"/>
  <c r="CE237" i="24"/>
  <c r="BB52" i="24"/>
  <c r="AO124" i="24"/>
  <c r="AR39" i="24"/>
  <c r="CY174" i="24"/>
  <c r="DL213" i="24"/>
  <c r="DZ212" i="24"/>
  <c r="CH36" i="24"/>
  <c r="CW77" i="24"/>
  <c r="DZ171" i="24"/>
  <c r="AY24" i="24"/>
  <c r="DH72" i="24"/>
  <c r="BC154" i="24"/>
  <c r="BX63" i="24"/>
  <c r="N181" i="24"/>
  <c r="DV26" i="24"/>
  <c r="DG95" i="24"/>
  <c r="CT41" i="24"/>
  <c r="BP117" i="24"/>
  <c r="CG223" i="24"/>
  <c r="BG130" i="24"/>
  <c r="DD239" i="24"/>
  <c r="CA221" i="24"/>
  <c r="DV14" i="24"/>
  <c r="BC241" i="24"/>
  <c r="CV42" i="24"/>
  <c r="DQ84" i="24"/>
  <c r="BZ12" i="24"/>
  <c r="CQ102" i="24"/>
  <c r="AZ34" i="24"/>
  <c r="DF217" i="24"/>
  <c r="G167" i="24"/>
  <c r="GE167" i="24" s="1"/>
  <c r="AW141" i="24"/>
  <c r="CQ252" i="24"/>
  <c r="CW63" i="24"/>
  <c r="DA146" i="24"/>
  <c r="BQ250" i="24"/>
  <c r="BU35" i="24"/>
  <c r="AY72" i="24"/>
  <c r="CK182" i="24"/>
  <c r="CF18" i="24"/>
  <c r="CY118" i="24"/>
  <c r="AD90" i="24"/>
  <c r="CK162" i="24"/>
  <c r="Z100" i="24"/>
  <c r="DU179" i="24"/>
  <c r="CI202" i="24"/>
  <c r="BU148" i="24"/>
  <c r="DG58" i="24"/>
  <c r="AK62" i="24"/>
  <c r="AS82" i="24"/>
  <c r="AL40" i="24"/>
  <c r="DS147" i="24"/>
  <c r="CX48" i="24"/>
  <c r="CI217" i="24"/>
  <c r="CV212" i="24"/>
  <c r="DK134" i="24"/>
  <c r="BZ20" i="24"/>
  <c r="BJ96" i="24"/>
  <c r="CW149" i="24"/>
  <c r="BG117" i="24"/>
  <c r="DU108" i="24"/>
  <c r="AX187" i="24"/>
  <c r="EE195" i="24"/>
  <c r="AG4" i="24"/>
  <c r="BA62" i="24"/>
  <c r="ED19" i="24"/>
  <c r="AL235" i="24"/>
  <c r="CJ56" i="24"/>
  <c r="AN235" i="24"/>
  <c r="DU236" i="24"/>
  <c r="AZ71" i="24"/>
  <c r="BO232" i="24"/>
  <c r="DV243" i="24"/>
  <c r="DV122" i="24"/>
  <c r="BH202" i="24"/>
  <c r="BP103" i="24"/>
  <c r="G126" i="24"/>
  <c r="GE126" i="24" s="1"/>
  <c r="BX24" i="24"/>
  <c r="BZ221" i="24"/>
  <c r="CG32" i="24"/>
  <c r="AL59" i="24"/>
  <c r="DO185" i="24"/>
  <c r="AJ58" i="24"/>
  <c r="BZ241" i="24"/>
  <c r="AT148" i="24"/>
  <c r="CF64" i="24"/>
  <c r="BW234" i="24"/>
  <c r="D233" i="11"/>
  <c r="BZ142" i="24"/>
  <c r="CE120" i="24"/>
  <c r="CC147" i="24"/>
  <c r="BK235" i="24"/>
  <c r="CG199" i="24"/>
  <c r="BJ72" i="24"/>
  <c r="AP187" i="24"/>
  <c r="BZ116" i="24"/>
  <c r="L5" i="24"/>
  <c r="AP199" i="24"/>
  <c r="BD167" i="24"/>
  <c r="BR11" i="24"/>
  <c r="AO232" i="24"/>
  <c r="BN243" i="24"/>
  <c r="AT119" i="24"/>
  <c r="BV200" i="24"/>
  <c r="AT225" i="24"/>
  <c r="N184" i="24"/>
  <c r="DB58" i="24"/>
  <c r="BR30" i="24"/>
  <c r="BI55" i="24"/>
  <c r="DX58" i="24"/>
  <c r="AZ122" i="24"/>
  <c r="DR176" i="24"/>
  <c r="AY134" i="24"/>
  <c r="BZ94" i="24"/>
  <c r="CC213" i="24"/>
  <c r="L229" i="24"/>
  <c r="DG112" i="24"/>
  <c r="BJ235" i="24"/>
  <c r="EC218" i="24"/>
  <c r="CO213" i="24"/>
  <c r="CS163" i="24"/>
  <c r="BM85" i="24"/>
  <c r="AC13" i="24"/>
  <c r="DK15" i="24"/>
  <c r="AV250" i="24"/>
  <c r="DI226" i="24"/>
  <c r="BE143" i="24"/>
  <c r="CI39" i="24"/>
  <c r="BR220" i="24"/>
  <c r="BU98" i="24"/>
  <c r="DR6" i="24"/>
  <c r="AK196" i="24"/>
  <c r="DZ69" i="24"/>
  <c r="CZ249" i="24"/>
  <c r="AN170" i="24"/>
  <c r="BT127" i="24"/>
  <c r="DD72" i="24"/>
  <c r="CK237" i="24"/>
  <c r="D239" i="11"/>
  <c r="Y142" i="24"/>
  <c r="M32" i="24"/>
  <c r="DA239" i="24"/>
  <c r="BA218" i="24"/>
  <c r="DO133" i="24"/>
  <c r="EA200" i="24"/>
  <c r="DH76" i="24"/>
  <c r="AM87" i="24"/>
  <c r="EE10" i="24"/>
  <c r="EA115" i="24"/>
  <c r="CO47" i="24"/>
  <c r="DV146" i="24"/>
  <c r="BM182" i="24"/>
  <c r="DR73" i="24"/>
  <c r="AK139" i="24"/>
  <c r="DB85" i="24"/>
  <c r="DA160" i="24"/>
  <c r="CW26" i="24"/>
  <c r="AU180" i="24"/>
  <c r="BV133" i="24"/>
  <c r="BW109" i="24"/>
  <c r="DY214" i="24"/>
  <c r="DX76" i="24"/>
  <c r="AD96" i="24"/>
  <c r="DK156" i="24"/>
  <c r="BH188" i="24"/>
  <c r="AK230" i="24"/>
  <c r="CH157" i="24"/>
  <c r="CM118" i="24"/>
  <c r="EB210" i="24"/>
  <c r="D172" i="11"/>
  <c r="AT142" i="24"/>
  <c r="DK141" i="24"/>
  <c r="AO252" i="24"/>
  <c r="DF198" i="24"/>
  <c r="CM71" i="24"/>
  <c r="DM214" i="24"/>
  <c r="CP43" i="24"/>
  <c r="AG215" i="24"/>
  <c r="CD220" i="24"/>
  <c r="CO136" i="24"/>
  <c r="CJ184" i="24"/>
  <c r="AS214" i="24"/>
  <c r="CV188" i="24"/>
  <c r="AC233" i="24"/>
  <c r="Y57" i="24"/>
  <c r="AG60" i="24"/>
  <c r="BW140" i="24"/>
  <c r="DP45" i="24"/>
  <c r="CY181" i="24"/>
  <c r="BH15" i="24"/>
  <c r="AY103" i="24"/>
  <c r="CH49" i="24"/>
  <c r="DA237" i="24"/>
  <c r="BX202" i="24"/>
  <c r="BP122" i="24"/>
  <c r="G118" i="24"/>
  <c r="GE118" i="24" s="1"/>
  <c r="AZ174" i="24"/>
  <c r="CG121" i="24"/>
  <c r="BQ188" i="24"/>
  <c r="BW30" i="24"/>
  <c r="DQ92" i="24"/>
  <c r="AK69" i="24"/>
  <c r="BC45" i="24"/>
  <c r="AV106" i="24"/>
  <c r="BE227" i="24"/>
  <c r="CV126" i="24"/>
  <c r="CI70" i="24"/>
  <c r="DX140" i="24"/>
  <c r="BU191" i="24"/>
  <c r="DT18" i="24"/>
  <c r="AS205" i="24"/>
  <c r="EC176" i="24"/>
  <c r="BS23" i="24"/>
  <c r="AA64" i="24"/>
  <c r="AC186" i="24"/>
  <c r="DN19" i="24"/>
  <c r="BF27" i="24"/>
  <c r="AA251" i="24"/>
  <c r="DX42" i="24"/>
  <c r="AM210" i="24"/>
  <c r="DZ21" i="24"/>
  <c r="DQ126" i="24"/>
  <c r="DU73" i="24"/>
  <c r="CQ117" i="24"/>
  <c r="CK191" i="24"/>
  <c r="L250" i="24"/>
  <c r="G108" i="24"/>
  <c r="GE108" i="24" s="1"/>
  <c r="DW64" i="24"/>
  <c r="CM72" i="24"/>
  <c r="AY64" i="24"/>
  <c r="BV42" i="24"/>
  <c r="CD70" i="24"/>
  <c r="DZ229" i="24"/>
  <c r="BF221" i="24"/>
  <c r="N88" i="24"/>
  <c r="AD234" i="24"/>
  <c r="AP22" i="24"/>
  <c r="BE119" i="24"/>
  <c r="X36" i="24"/>
  <c r="CA78" i="24"/>
  <c r="DR17" i="24"/>
  <c r="EB115" i="24"/>
  <c r="G168" i="24"/>
  <c r="GE168" i="24" s="1"/>
  <c r="EE187" i="24"/>
  <c r="AL30" i="24"/>
  <c r="N107" i="24"/>
  <c r="BR243" i="24"/>
  <c r="AZ119" i="24"/>
  <c r="BH25" i="24"/>
  <c r="DK210" i="24"/>
  <c r="BJ126" i="24"/>
  <c r="DI37" i="24"/>
  <c r="DL141" i="24"/>
  <c r="AS98" i="24"/>
  <c r="CL93" i="24"/>
  <c r="CY195" i="24"/>
  <c r="BA88" i="24"/>
  <c r="CP25" i="24"/>
  <c r="CL58" i="24"/>
  <c r="AL32" i="24"/>
  <c r="DI23" i="24"/>
  <c r="BT172" i="24"/>
  <c r="AB180" i="24"/>
  <c r="AR10" i="24"/>
  <c r="CO139" i="24"/>
  <c r="CJ252" i="24"/>
  <c r="CU249" i="24"/>
  <c r="BP104" i="24"/>
  <c r="CD198" i="24"/>
  <c r="CH42" i="24"/>
  <c r="CH71" i="24"/>
  <c r="AH229" i="24"/>
  <c r="AM141" i="24"/>
  <c r="AB138" i="24"/>
  <c r="BS252" i="24"/>
  <c r="CX41" i="24"/>
  <c r="BU117" i="24"/>
  <c r="AG37" i="24"/>
  <c r="BF90" i="24"/>
  <c r="CO46" i="24"/>
  <c r="BQ73" i="24"/>
  <c r="Y115" i="24"/>
  <c r="G17" i="24"/>
  <c r="GE17" i="24" s="1"/>
  <c r="BV18" i="24"/>
  <c r="CC201" i="24"/>
  <c r="DO28" i="24"/>
  <c r="BM195" i="24"/>
  <c r="AS23" i="24"/>
  <c r="BY202" i="24"/>
  <c r="CM188" i="24"/>
  <c r="CB202" i="24"/>
  <c r="AZ32" i="24"/>
  <c r="CU204" i="24"/>
  <c r="DV12" i="24"/>
  <c r="DV126" i="24"/>
  <c r="AO216" i="24"/>
  <c r="BG178" i="24"/>
  <c r="CW228" i="24"/>
  <c r="DY53" i="24"/>
  <c r="CK8" i="24"/>
  <c r="Y26" i="24"/>
  <c r="BR80" i="24"/>
  <c r="DQ110" i="24"/>
  <c r="BP252" i="24"/>
  <c r="EA246" i="24"/>
  <c r="AV172" i="24"/>
  <c r="DO138" i="24"/>
  <c r="AX53" i="24"/>
  <c r="AD75" i="24"/>
  <c r="DR239" i="24"/>
  <c r="CP113" i="24"/>
  <c r="CQ172" i="24"/>
  <c r="DU235" i="24"/>
  <c r="CT206" i="24"/>
  <c r="CG12" i="24"/>
  <c r="AV184" i="24"/>
  <c r="DI83" i="24"/>
  <c r="DJ214" i="24"/>
  <c r="CW56" i="24"/>
  <c r="AF104" i="24"/>
  <c r="BK24" i="24"/>
  <c r="AB30" i="24"/>
  <c r="CK131" i="24"/>
  <c r="G243" i="24"/>
  <c r="GE243" i="24" s="1"/>
  <c r="AP172" i="24"/>
  <c r="BJ238" i="24"/>
  <c r="BI27" i="24"/>
  <c r="DE129" i="24"/>
  <c r="AJ142" i="24"/>
  <c r="DG184" i="24"/>
  <c r="DX38" i="24"/>
  <c r="CI87" i="24"/>
  <c r="CI10" i="24"/>
  <c r="BH141" i="24"/>
  <c r="DH29" i="24"/>
  <c r="DA102" i="24"/>
  <c r="AX20" i="24"/>
  <c r="CK181" i="24"/>
  <c r="D19" i="11"/>
  <c r="X152" i="24"/>
  <c r="AS37" i="24"/>
  <c r="CW156" i="24"/>
  <c r="BM47" i="24"/>
  <c r="CK75" i="24"/>
  <c r="CS88" i="24"/>
  <c r="DW156" i="24"/>
  <c r="N43" i="24"/>
  <c r="BU128" i="24"/>
  <c r="DL250" i="24"/>
  <c r="AC136" i="24"/>
  <c r="X184" i="24"/>
  <c r="DQ83" i="24"/>
  <c r="DR168" i="24"/>
  <c r="DU208" i="24"/>
  <c r="BN174" i="24"/>
  <c r="CE222" i="24"/>
  <c r="BK154" i="24"/>
  <c r="DJ48" i="24"/>
  <c r="CM86" i="24"/>
  <c r="D75" i="11"/>
  <c r="X218" i="24"/>
  <c r="CA225" i="24"/>
  <c r="CK184" i="24"/>
  <c r="CK13" i="24"/>
  <c r="CI25" i="24"/>
  <c r="DF207" i="24"/>
  <c r="BY64" i="24"/>
  <c r="N248" i="24"/>
  <c r="DD167" i="24"/>
  <c r="CF62" i="24"/>
  <c r="CU232" i="24"/>
  <c r="AL161" i="24"/>
  <c r="DV224" i="24"/>
  <c r="AH148" i="24"/>
  <c r="Y210" i="24"/>
  <c r="D139" i="11"/>
  <c r="BJ142" i="24"/>
  <c r="CW121" i="24"/>
  <c r="AK141" i="24"/>
  <c r="AQ72" i="24"/>
  <c r="BQ71" i="24"/>
  <c r="BN200" i="24"/>
  <c r="BB225" i="24"/>
  <c r="DV168" i="24"/>
  <c r="L249" i="24"/>
  <c r="CV62" i="24"/>
  <c r="BT125" i="24"/>
  <c r="DF57" i="24"/>
  <c r="AZ249" i="24"/>
  <c r="CF186" i="24"/>
  <c r="AC135" i="24"/>
  <c r="CH34" i="24"/>
  <c r="CX82" i="24"/>
  <c r="AD184" i="24"/>
  <c r="DR58" i="24"/>
  <c r="BR25" i="24"/>
  <c r="DN93" i="24"/>
  <c r="DH118" i="24"/>
  <c r="DD5" i="24"/>
  <c r="BX186" i="24"/>
  <c r="BE111" i="24"/>
  <c r="X60" i="24"/>
  <c r="CH239" i="24"/>
  <c r="AB72" i="24"/>
  <c r="AA241" i="24"/>
  <c r="G193" i="24"/>
  <c r="GE193" i="24" s="1"/>
  <c r="DS28" i="24"/>
  <c r="DN62" i="24"/>
  <c r="CP168" i="24"/>
  <c r="AR249" i="24"/>
  <c r="CN104" i="24"/>
  <c r="BB124" i="24"/>
  <c r="BZ57" i="24"/>
  <c r="AE131" i="24"/>
  <c r="CF45" i="24"/>
  <c r="DS181" i="24"/>
  <c r="D197" i="11"/>
  <c r="N198" i="24"/>
  <c r="AE70" i="24"/>
  <c r="M93" i="24"/>
  <c r="CS176" i="24"/>
  <c r="AU45" i="24"/>
  <c r="CM40" i="24"/>
  <c r="AE38" i="24"/>
  <c r="AT81" i="24"/>
  <c r="DA139" i="24"/>
  <c r="DD156" i="24"/>
  <c r="DJ174" i="24"/>
  <c r="BJ145" i="24"/>
  <c r="BC138" i="24"/>
  <c r="BF11" i="24"/>
  <c r="AT234" i="24"/>
  <c r="D166" i="11"/>
  <c r="DF62" i="24"/>
  <c r="AT85" i="24"/>
  <c r="N172" i="24"/>
  <c r="AI123" i="24"/>
  <c r="BF236" i="24"/>
  <c r="EE229" i="24"/>
  <c r="EE18" i="24"/>
  <c r="EE114" i="24"/>
  <c r="BU53" i="24"/>
  <c r="BP106" i="24"/>
  <c r="DM162" i="24"/>
  <c r="AV92" i="24"/>
  <c r="AG177" i="24"/>
  <c r="L118" i="24"/>
  <c r="BP99" i="24"/>
  <c r="BE207" i="24"/>
  <c r="BU109" i="24"/>
  <c r="DY15" i="24"/>
  <c r="CY250" i="24"/>
  <c r="DE251" i="24"/>
  <c r="DW23" i="24"/>
  <c r="CS129" i="24"/>
  <c r="BC114" i="24"/>
  <c r="CS215" i="24"/>
  <c r="CU95" i="24"/>
  <c r="AL16" i="24"/>
  <c r="CA86" i="24"/>
  <c r="Z153" i="24"/>
  <c r="DS134" i="24"/>
  <c r="G57" i="24"/>
  <c r="GE57" i="24" s="1"/>
  <c r="CW66" i="24"/>
  <c r="BZ42" i="24"/>
  <c r="BJ71" i="24"/>
  <c r="CX47" i="24"/>
  <c r="Z111" i="24"/>
  <c r="CN75" i="24"/>
  <c r="AJ124" i="24"/>
  <c r="AN30" i="24"/>
  <c r="BJ131" i="24"/>
  <c r="AX192" i="24"/>
  <c r="BR221" i="24"/>
  <c r="AT202" i="24"/>
  <c r="EC213" i="24"/>
  <c r="DY38" i="24"/>
  <c r="CG147" i="24"/>
  <c r="BE145" i="24"/>
  <c r="BB203" i="24"/>
  <c r="DQ227" i="24"/>
  <c r="DL106" i="24"/>
  <c r="BA179" i="24"/>
  <c r="AL214" i="24"/>
  <c r="AP109" i="24"/>
  <c r="AH47" i="24"/>
  <c r="EC9" i="24"/>
  <c r="AW55" i="24"/>
  <c r="DZ63" i="24"/>
  <c r="AD186" i="24"/>
  <c r="AV239" i="24"/>
  <c r="AT56" i="24"/>
  <c r="DY27" i="24"/>
  <c r="EE85" i="24"/>
  <c r="DX36" i="24"/>
  <c r="CP95" i="24"/>
  <c r="DZ17" i="24"/>
  <c r="AJ115" i="24"/>
  <c r="DO118" i="24"/>
  <c r="DF55" i="24"/>
  <c r="CK230" i="24"/>
  <c r="BP87" i="24"/>
  <c r="D135" i="11"/>
  <c r="M16" i="24"/>
  <c r="CK69" i="24"/>
  <c r="DW66" i="24"/>
  <c r="CG212" i="24"/>
  <c r="AW104" i="24"/>
  <c r="BN158" i="24"/>
  <c r="BL123" i="24"/>
  <c r="AT14" i="24"/>
  <c r="AZ154" i="24"/>
  <c r="CD161" i="24"/>
  <c r="CV181" i="24"/>
  <c r="CJ36" i="24"/>
  <c r="CF78" i="24"/>
  <c r="CN66" i="24"/>
  <c r="CM119" i="24"/>
  <c r="D136" i="11"/>
  <c r="CG207" i="24"/>
  <c r="BU212" i="24"/>
  <c r="AW64" i="24"/>
  <c r="BR53" i="24"/>
  <c r="EE152" i="24"/>
  <c r="BP72" i="24"/>
  <c r="DK154" i="24"/>
  <c r="BZ48" i="24"/>
  <c r="AI125" i="24"/>
  <c r="AZ54" i="24"/>
  <c r="BP197" i="24"/>
  <c r="D204" i="11"/>
  <c r="AW19" i="24"/>
  <c r="CE188" i="24"/>
  <c r="DX198" i="24"/>
  <c r="DE11" i="24"/>
  <c r="CC145" i="24"/>
  <c r="AX252" i="24"/>
  <c r="CX10" i="24"/>
  <c r="DF214" i="24"/>
  <c r="BM211" i="24"/>
  <c r="DL61" i="24"/>
  <c r="BG207" i="24"/>
  <c r="CX144" i="24"/>
  <c r="DY239" i="24"/>
  <c r="CT22" i="24"/>
  <c r="DC224" i="24"/>
  <c r="G173" i="24"/>
  <c r="GE173" i="24" s="1"/>
  <c r="BV202" i="24"/>
  <c r="BD123" i="24"/>
  <c r="AB9" i="24"/>
  <c r="AE170" i="24"/>
  <c r="M235" i="24"/>
  <c r="DZ118" i="24"/>
  <c r="DM17" i="24"/>
  <c r="DV214" i="24"/>
  <c r="Y5" i="24"/>
  <c r="CV229" i="24"/>
  <c r="CZ167" i="24"/>
  <c r="DF68" i="24"/>
  <c r="BN99" i="24"/>
  <c r="DD200" i="24"/>
  <c r="DX249" i="24"/>
  <c r="BV184" i="24"/>
  <c r="DR207" i="24"/>
  <c r="BR109" i="24"/>
  <c r="CG81" i="24"/>
  <c r="AW93" i="24"/>
  <c r="DW195" i="24"/>
  <c r="BB163" i="24"/>
  <c r="DQ169" i="24"/>
  <c r="DL118" i="24"/>
  <c r="CO110" i="24"/>
  <c r="CJ61" i="24"/>
  <c r="AQ207" i="24"/>
  <c r="BH60" i="24"/>
  <c r="Y232" i="24"/>
  <c r="D112" i="11"/>
  <c r="BH61" i="24"/>
  <c r="DO239" i="24"/>
  <c r="Y175" i="24"/>
  <c r="AX243" i="24"/>
  <c r="AK239" i="24"/>
  <c r="CK28" i="24"/>
  <c r="AP176" i="24"/>
  <c r="CQ10" i="24"/>
  <c r="BG229" i="24"/>
  <c r="DB152" i="24"/>
  <c r="CV72" i="24"/>
  <c r="AY75" i="24"/>
  <c r="AZ239" i="24"/>
  <c r="DK62" i="24"/>
  <c r="CF42" i="24"/>
  <c r="AO99" i="24"/>
  <c r="DX32" i="24"/>
  <c r="EE70" i="24"/>
  <c r="CP15" i="24"/>
  <c r="BN62" i="24"/>
  <c r="AC74" i="24"/>
  <c r="AU76" i="24"/>
  <c r="CQ212" i="24"/>
  <c r="CB225" i="24"/>
  <c r="Y169" i="24"/>
  <c r="AR141" i="24"/>
  <c r="CO175" i="24"/>
  <c r="CJ225" i="24"/>
  <c r="Y205" i="24"/>
  <c r="BP156" i="24"/>
  <c r="CM51" i="24"/>
  <c r="DL56" i="24"/>
  <c r="CE27" i="24"/>
  <c r="BS76" i="24"/>
  <c r="AO239" i="24"/>
  <c r="EA56" i="24"/>
  <c r="CG38" i="24"/>
  <c r="BG171" i="24"/>
  <c r="CX176" i="24"/>
  <c r="AD84" i="24"/>
  <c r="CN195" i="24"/>
  <c r="AJ87" i="24"/>
  <c r="CS216" i="24"/>
  <c r="DW143" i="24"/>
  <c r="AK163" i="24"/>
  <c r="AT117" i="24"/>
  <c r="BQ223" i="24"/>
  <c r="AQ50" i="24"/>
  <c r="EE30" i="24"/>
  <c r="CK53" i="24"/>
  <c r="BJ66" i="24"/>
  <c r="CX229" i="24"/>
  <c r="AS203" i="24"/>
  <c r="BZ161" i="24"/>
  <c r="AX69" i="24"/>
  <c r="ED124" i="24"/>
  <c r="AD94" i="24"/>
  <c r="DG197" i="24"/>
  <c r="DT202" i="24"/>
  <c r="DS222" i="24"/>
  <c r="G107" i="24"/>
  <c r="GE107" i="24" s="1"/>
  <c r="BR37" i="24"/>
  <c r="AB141" i="24"/>
  <c r="DU46" i="24"/>
  <c r="BB121" i="24"/>
  <c r="BE165" i="24"/>
  <c r="DS96" i="24"/>
  <c r="G81" i="24"/>
  <c r="GE81" i="24" s="1"/>
  <c r="CF198" i="24"/>
  <c r="AJ9" i="24"/>
  <c r="DM44" i="24"/>
  <c r="CC183" i="24"/>
  <c r="AG85" i="24"/>
  <c r="BA153" i="24"/>
  <c r="BE48" i="24"/>
  <c r="BZ157" i="24"/>
  <c r="AG165" i="24"/>
  <c r="BX93" i="24"/>
  <c r="CW83" i="24"/>
  <c r="CP199" i="24"/>
  <c r="AH105" i="24"/>
  <c r="AB61" i="24"/>
  <c r="DP236" i="24"/>
  <c r="BU170" i="24"/>
  <c r="AX212" i="24"/>
  <c r="AX29" i="24"/>
  <c r="CY188" i="24"/>
  <c r="BY180" i="24"/>
  <c r="BS229" i="24"/>
  <c r="AG100" i="24"/>
  <c r="DP141" i="24"/>
  <c r="BE128" i="24"/>
  <c r="CT157" i="24"/>
  <c r="BY196" i="24"/>
  <c r="BZ216" i="24"/>
  <c r="BE242" i="24"/>
  <c r="BV116" i="24"/>
  <c r="BQ227" i="24"/>
  <c r="DM82" i="24"/>
  <c r="BV39" i="24"/>
  <c r="AM25" i="24"/>
  <c r="CC29" i="24"/>
  <c r="CW45" i="24"/>
  <c r="BU63" i="24"/>
  <c r="BY90" i="24"/>
  <c r="CI103" i="24"/>
  <c r="AR82" i="24"/>
  <c r="BC152" i="24"/>
  <c r="AL14" i="24"/>
  <c r="AU131" i="24"/>
  <c r="BF52" i="24"/>
  <c r="DC103" i="24"/>
  <c r="DE200" i="24"/>
  <c r="CY32" i="24"/>
  <c r="CW57" i="24"/>
  <c r="BR190" i="24"/>
  <c r="DQ196" i="24"/>
  <c r="BP187" i="24"/>
  <c r="BA194" i="24"/>
  <c r="BZ199" i="24"/>
  <c r="CK179" i="24"/>
  <c r="CF85" i="24"/>
  <c r="M240" i="24"/>
  <c r="AG62" i="24"/>
  <c r="N186" i="24"/>
  <c r="DV184" i="24"/>
  <c r="Z58" i="24"/>
  <c r="Z45" i="24"/>
  <c r="M203" i="24"/>
  <c r="N69" i="24"/>
  <c r="BS222" i="24"/>
  <c r="AR33" i="24"/>
  <c r="CV134" i="24"/>
  <c r="BJ8" i="24"/>
  <c r="CA143" i="24"/>
  <c r="DI81" i="24"/>
  <c r="DR91" i="24"/>
  <c r="AK175" i="24"/>
  <c r="EC235" i="24"/>
  <c r="DA94" i="24"/>
  <c r="AU82" i="24"/>
  <c r="BF42" i="24"/>
  <c r="BV54" i="24"/>
  <c r="CX74" i="24"/>
  <c r="AP212" i="24"/>
  <c r="BR145" i="24"/>
  <c r="BV124" i="24"/>
  <c r="Z59" i="24"/>
  <c r="DS107" i="24"/>
  <c r="DN161" i="24"/>
  <c r="AE224" i="24"/>
  <c r="L32" i="24"/>
  <c r="AA209" i="24"/>
  <c r="G86" i="24"/>
  <c r="GE86" i="24" s="1"/>
  <c r="Y206" i="24"/>
  <c r="DG225" i="24"/>
  <c r="AC120" i="24"/>
  <c r="AO14" i="24"/>
  <c r="CS58" i="24"/>
  <c r="CD200" i="24"/>
  <c r="ED10" i="24"/>
  <c r="CH79" i="24"/>
  <c r="AG211" i="24"/>
  <c r="DB159" i="24"/>
  <c r="BC180" i="24"/>
  <c r="CJ60" i="24"/>
  <c r="AM152" i="24"/>
  <c r="BH58" i="24"/>
  <c r="BG122" i="24"/>
  <c r="G44" i="24"/>
  <c r="GE44" i="24" s="1"/>
  <c r="CA202" i="24"/>
  <c r="CT39" i="24"/>
  <c r="BA17" i="24"/>
  <c r="CJ156" i="24"/>
  <c r="CZ246" i="24"/>
  <c r="BN248" i="24"/>
  <c r="CO138" i="24"/>
  <c r="BT71" i="24"/>
  <c r="DW237" i="24"/>
  <c r="DL63" i="24"/>
  <c r="CK86" i="24"/>
  <c r="AD235" i="24"/>
  <c r="CT19" i="24"/>
  <c r="BR38" i="24"/>
  <c r="BC140" i="24"/>
  <c r="AS202" i="24"/>
  <c r="CY18" i="24"/>
  <c r="DH36" i="24"/>
  <c r="AM155" i="24"/>
  <c r="AR29" i="24"/>
  <c r="N102" i="24"/>
  <c r="BI163" i="24"/>
  <c r="CP55" i="24"/>
  <c r="CG68" i="24"/>
  <c r="CL6" i="24"/>
  <c r="BQ136" i="24"/>
  <c r="CW47" i="24"/>
  <c r="CS14" i="24"/>
  <c r="BE53" i="24"/>
  <c r="DR42" i="24"/>
  <c r="AG243" i="24"/>
  <c r="BQ72" i="24"/>
  <c r="BC58" i="24"/>
  <c r="CJ206" i="24"/>
  <c r="Y196" i="24"/>
  <c r="CL79" i="24"/>
  <c r="AI142" i="24"/>
  <c r="CZ252" i="24"/>
  <c r="DI151" i="24"/>
  <c r="BV73" i="24"/>
  <c r="BA177" i="24"/>
  <c r="AK61" i="24"/>
  <c r="BN19" i="24"/>
  <c r="AD171" i="24"/>
  <c r="BF238" i="24"/>
  <c r="CX142" i="24"/>
  <c r="BW250" i="24"/>
  <c r="BT63" i="24"/>
  <c r="BS119" i="24"/>
  <c r="DD15" i="24"/>
  <c r="N103" i="24"/>
  <c r="BD212" i="24"/>
  <c r="DV102" i="24"/>
  <c r="CV29" i="24"/>
  <c r="EB126" i="24"/>
  <c r="D175" i="11"/>
  <c r="DK104" i="24"/>
  <c r="ED40" i="24"/>
  <c r="AM43" i="24"/>
  <c r="CP52" i="24"/>
  <c r="BS103" i="24"/>
  <c r="CN33" i="24"/>
  <c r="DK84" i="24"/>
  <c r="BZ41" i="24"/>
  <c r="DA231" i="24"/>
  <c r="DC156" i="24"/>
  <c r="CK43" i="24"/>
  <c r="DE98" i="24"/>
  <c r="M20" i="24"/>
  <c r="BS186" i="24"/>
  <c r="BE235" i="24"/>
  <c r="BY4" i="24"/>
  <c r="DI97" i="24"/>
  <c r="Y207" i="24"/>
  <c r="ED133" i="24"/>
  <c r="DF144" i="24"/>
  <c r="DE198" i="24"/>
  <c r="CD11" i="24"/>
  <c r="BO131" i="24"/>
  <c r="DV148" i="24"/>
  <c r="AO209" i="24"/>
  <c r="DR13" i="24"/>
  <c r="DF137" i="24"/>
  <c r="D234" i="11"/>
  <c r="CO38" i="24"/>
  <c r="AK90" i="24"/>
  <c r="DI34" i="24"/>
  <c r="M100" i="24"/>
  <c r="M106" i="24"/>
  <c r="BK42" i="24"/>
  <c r="DO58" i="24"/>
  <c r="CX90" i="24"/>
  <c r="AW230" i="24"/>
  <c r="CN85" i="24"/>
  <c r="BQ242" i="24"/>
  <c r="DA204" i="24"/>
  <c r="AR38" i="24"/>
  <c r="BP95" i="24"/>
  <c r="G34" i="24"/>
  <c r="GE34" i="24" s="1"/>
  <c r="BA40" i="24"/>
  <c r="BM68" i="24"/>
  <c r="AI229" i="24"/>
  <c r="CS144" i="24"/>
  <c r="DI47" i="24"/>
  <c r="BJ42" i="24"/>
  <c r="AD58" i="24"/>
  <c r="CB39" i="24"/>
  <c r="CQ109" i="24"/>
  <c r="CF200" i="24"/>
  <c r="AY249" i="24"/>
  <c r="CX193" i="24"/>
  <c r="N125" i="24"/>
  <c r="AB71" i="24"/>
  <c r="DC237" i="24"/>
  <c r="D256" i="11"/>
  <c r="CR107" i="24"/>
  <c r="DQ67" i="24"/>
  <c r="AN76" i="24"/>
  <c r="BK89" i="24"/>
  <c r="AP153" i="24"/>
  <c r="DS209" i="24"/>
  <c r="G214" i="24"/>
  <c r="GE214" i="24" s="1"/>
  <c r="AG188" i="24"/>
  <c r="DW43" i="24"/>
  <c r="CN238" i="24"/>
  <c r="AI60" i="24"/>
  <c r="BA47" i="24"/>
  <c r="BZ45" i="24"/>
  <c r="CH186" i="24"/>
  <c r="DN159" i="24"/>
  <c r="AN246" i="24"/>
  <c r="CD149" i="24"/>
  <c r="BF112" i="24"/>
  <c r="AF75" i="24"/>
  <c r="DW123" i="24"/>
  <c r="AB58" i="24"/>
  <c r="CM122" i="24"/>
  <c r="D62" i="11"/>
  <c r="DF29" i="24"/>
  <c r="AY123" i="24"/>
  <c r="DI9" i="24"/>
  <c r="DE248" i="24"/>
  <c r="BY58" i="24"/>
  <c r="BN170" i="24"/>
  <c r="BB70" i="24"/>
  <c r="CX199" i="24"/>
  <c r="CI208" i="24"/>
  <c r="CN235" i="24"/>
  <c r="DO152" i="24"/>
  <c r="CH14" i="24"/>
  <c r="AE65" i="24"/>
  <c r="DJ148" i="24"/>
  <c r="DF222" i="24"/>
  <c r="D191" i="11"/>
  <c r="DE250" i="24"/>
  <c r="BS184" i="24"/>
  <c r="AW187" i="24"/>
  <c r="CQ29" i="24"/>
  <c r="DI35" i="24"/>
  <c r="BE212" i="24"/>
  <c r="BU45" i="24"/>
  <c r="BZ7" i="24"/>
  <c r="CR238" i="24"/>
  <c r="AX11" i="24"/>
  <c r="BE197" i="24"/>
  <c r="DX186" i="24"/>
  <c r="AP112" i="24"/>
  <c r="Z193" i="24"/>
  <c r="AU123" i="24"/>
  <c r="G162" i="24"/>
  <c r="GE162" i="24" s="1"/>
  <c r="AC54" i="24"/>
  <c r="AA42" i="24"/>
  <c r="DM52" i="24"/>
  <c r="CP6" i="24"/>
  <c r="CS162" i="24"/>
  <c r="AH100" i="24"/>
  <c r="BY101" i="24"/>
  <c r="DH85" i="24"/>
  <c r="CS110" i="24"/>
  <c r="DB116" i="24"/>
  <c r="Y105" i="24"/>
  <c r="AX109" i="24"/>
  <c r="AG64" i="24"/>
  <c r="CT29" i="24"/>
  <c r="BU90" i="24"/>
  <c r="BB123" i="24"/>
  <c r="BO72" i="24"/>
  <c r="CI62" i="24"/>
  <c r="DH251" i="24"/>
  <c r="DQ223" i="24"/>
  <c r="DD188" i="24"/>
  <c r="BQ226" i="24"/>
  <c r="BJ183" i="24"/>
  <c r="DA242" i="24"/>
  <c r="BF116" i="24"/>
  <c r="AT105" i="24"/>
  <c r="BV107" i="24"/>
  <c r="AE75" i="24"/>
  <c r="M47" i="24"/>
  <c r="DN63" i="24"/>
  <c r="DB82" i="24"/>
  <c r="DP43" i="24"/>
  <c r="BR35" i="24"/>
  <c r="BC222" i="24"/>
  <c r="BP36" i="24"/>
  <c r="DK155" i="24"/>
  <c r="AT41" i="24"/>
  <c r="BJ231" i="24"/>
  <c r="DE159" i="24"/>
  <c r="CK84" i="24"/>
  <c r="D71" i="11"/>
  <c r="AO246" i="24"/>
  <c r="BA121" i="24"/>
  <c r="AK188" i="24"/>
  <c r="CA54" i="24"/>
  <c r="CW250" i="24"/>
  <c r="AW68" i="24"/>
  <c r="CQ39" i="24"/>
  <c r="CY178" i="24"/>
  <c r="CC108" i="24"/>
  <c r="L188" i="24"/>
  <c r="DU101" i="24"/>
  <c r="DP187" i="24"/>
  <c r="CS31" i="24"/>
  <c r="CN252" i="24"/>
  <c r="EC112" i="24"/>
  <c r="CC85" i="24"/>
  <c r="CM74" i="24"/>
  <c r="DE149" i="24"/>
  <c r="BD120" i="24"/>
  <c r="DI233" i="24"/>
  <c r="AH81" i="24"/>
  <c r="M139" i="24"/>
  <c r="AV130" i="24"/>
  <c r="BM101" i="24"/>
  <c r="AX163" i="24"/>
  <c r="CO83" i="24"/>
  <c r="BQ61" i="24"/>
  <c r="EA50" i="24"/>
  <c r="BL239" i="24"/>
  <c r="AH9" i="24"/>
  <c r="AI213" i="24"/>
  <c r="CO168" i="24"/>
  <c r="BT19" i="24"/>
  <c r="BU95" i="24"/>
  <c r="DJ17" i="24"/>
  <c r="CU89" i="24"/>
  <c r="AE39" i="24"/>
  <c r="AL220" i="24"/>
  <c r="DA98" i="24"/>
  <c r="AH216" i="24"/>
  <c r="D188" i="11"/>
  <c r="BM133" i="24"/>
  <c r="CQ18" i="24"/>
  <c r="Y251" i="24"/>
  <c r="AI45" i="24"/>
  <c r="AG22" i="24"/>
  <c r="DB63" i="24"/>
  <c r="BB229" i="24"/>
  <c r="CJ172" i="24"/>
  <c r="AE112" i="24"/>
  <c r="CL59" i="24"/>
  <c r="DS221" i="24"/>
  <c r="BB214" i="24"/>
  <c r="AP56" i="24"/>
  <c r="BV248" i="24"/>
  <c r="BQ151" i="24"/>
  <c r="AT186" i="24"/>
  <c r="AD104" i="24"/>
  <c r="BE123" i="24"/>
  <c r="AP236" i="24"/>
  <c r="AO199" i="24"/>
  <c r="DH44" i="24"/>
  <c r="BU102" i="24"/>
  <c r="DD50" i="24"/>
  <c r="AI143" i="24"/>
  <c r="BS118" i="24"/>
  <c r="DP250" i="24"/>
  <c r="DI175" i="24"/>
  <c r="CV10" i="24"/>
  <c r="AC242" i="24"/>
  <c r="BW112" i="24"/>
  <c r="AO123" i="24"/>
  <c r="CX35" i="24"/>
  <c r="CV36" i="24"/>
  <c r="CE155" i="24"/>
  <c r="AV19" i="24"/>
  <c r="DA65" i="24"/>
  <c r="DB16" i="24"/>
  <c r="Y241" i="24"/>
  <c r="G149" i="24"/>
  <c r="GE149" i="24" s="1"/>
  <c r="BK113" i="24"/>
  <c r="CA18" i="24"/>
  <c r="BE106" i="24"/>
  <c r="EE63" i="24"/>
  <c r="BO58" i="24"/>
  <c r="AS25" i="24"/>
  <c r="DY82" i="24"/>
  <c r="CB229" i="24"/>
  <c r="EA167" i="24"/>
  <c r="AZ184" i="24"/>
  <c r="CU142" i="24"/>
  <c r="CR186" i="24"/>
  <c r="AM180" i="24"/>
  <c r="CN60" i="24"/>
  <c r="BP232" i="24"/>
  <c r="D160" i="11"/>
  <c r="BX221" i="24"/>
  <c r="BA28" i="24"/>
  <c r="BE202" i="24"/>
  <c r="CG157" i="24"/>
  <c r="AI152" i="24"/>
  <c r="AE54" i="24"/>
  <c r="Y79" i="24"/>
  <c r="DV220" i="24"/>
  <c r="BM162" i="24"/>
  <c r="CV225" i="24"/>
  <c r="CG135" i="24"/>
  <c r="DN214" i="24"/>
  <c r="CV5" i="24"/>
  <c r="CF158" i="24"/>
  <c r="BM180" i="24"/>
  <c r="BV172" i="24"/>
  <c r="CH9" i="24"/>
  <c r="DV246" i="24"/>
  <c r="M129" i="24"/>
  <c r="AO156" i="24"/>
  <c r="DI17" i="24"/>
  <c r="DW212" i="24"/>
  <c r="AT73" i="24"/>
  <c r="DA244" i="24"/>
  <c r="AX129" i="24"/>
  <c r="BD142" i="24"/>
  <c r="BL186" i="24"/>
  <c r="CF111" i="24"/>
  <c r="AJ75" i="24"/>
  <c r="BG197" i="24"/>
  <c r="D84" i="11"/>
  <c r="DY135" i="24"/>
  <c r="BZ122" i="24"/>
  <c r="BB153" i="24"/>
  <c r="DA232" i="24"/>
  <c r="AZ23" i="24"/>
  <c r="DC131" i="24"/>
  <c r="G244" i="24"/>
  <c r="GE244" i="24" s="1"/>
  <c r="AQ56" i="24"/>
  <c r="DF133" i="24"/>
  <c r="CL142" i="24"/>
  <c r="BC39" i="24"/>
  <c r="EC118" i="24"/>
  <c r="AG21" i="24"/>
  <c r="EE66" i="24"/>
  <c r="DF6" i="24"/>
  <c r="BM233" i="24"/>
  <c r="AX100" i="24"/>
  <c r="M169" i="24"/>
  <c r="DV159" i="24"/>
  <c r="M174" i="24"/>
  <c r="DR248" i="24"/>
  <c r="CL24" i="24"/>
  <c r="DS29" i="24"/>
  <c r="DA97" i="24"/>
  <c r="DK51" i="24"/>
  <c r="Z23" i="24"/>
  <c r="AO213" i="24"/>
  <c r="CC40" i="24"/>
  <c r="BD75" i="24"/>
  <c r="BC197" i="24"/>
  <c r="AH16" i="24"/>
  <c r="DK122" i="24"/>
  <c r="AN32" i="24"/>
  <c r="CQ232" i="24"/>
  <c r="BX66" i="24"/>
  <c r="DS65" i="24"/>
  <c r="DR170" i="24"/>
  <c r="AS7" i="24"/>
  <c r="N252" i="24"/>
  <c r="BM168" i="24"/>
  <c r="BM20" i="24"/>
  <c r="DK93" i="24"/>
  <c r="DO114" i="24"/>
  <c r="AC7" i="24"/>
  <c r="DB203" i="24"/>
  <c r="DE182" i="24"/>
  <c r="CR85" i="24"/>
  <c r="DI177" i="24"/>
  <c r="CV156" i="24"/>
  <c r="ED51" i="24"/>
  <c r="EW6" i="24"/>
  <c r="CS24" i="24"/>
  <c r="BO235" i="24"/>
  <c r="BQ80" i="24"/>
  <c r="BD140" i="24"/>
  <c r="DI98" i="24"/>
  <c r="BF216" i="24"/>
  <c r="AC151" i="24"/>
  <c r="BT187" i="24"/>
  <c r="BP5" i="24"/>
  <c r="AX199" i="24"/>
  <c r="DH9" i="24"/>
  <c r="BF130" i="24"/>
  <c r="DQ9" i="24"/>
  <c r="BM38" i="24"/>
  <c r="BO85" i="24"/>
  <c r="CS85" i="24"/>
  <c r="DA49" i="24"/>
  <c r="DF100" i="24"/>
  <c r="BM179" i="24"/>
  <c r="AX81" i="24"/>
  <c r="M31" i="24"/>
  <c r="DV47" i="24"/>
  <c r="BY208" i="24"/>
  <c r="DR193" i="24"/>
  <c r="AV107" i="24"/>
  <c r="G123" i="24"/>
  <c r="GE123" i="24" s="1"/>
  <c r="AI207" i="24"/>
  <c r="AY109" i="24"/>
  <c r="CC38" i="24"/>
  <c r="CU225" i="24"/>
  <c r="DE184" i="24"/>
  <c r="CG153" i="24"/>
  <c r="CI45" i="24"/>
  <c r="DV100" i="24"/>
  <c r="BM205" i="24"/>
  <c r="DT156" i="24"/>
  <c r="AS139" i="24"/>
  <c r="CB130" i="24"/>
  <c r="CT208" i="24"/>
  <c r="AZ235" i="24"/>
  <c r="BP124" i="24"/>
  <c r="DM30" i="24"/>
  <c r="BA55" i="24"/>
  <c r="Y127" i="24"/>
  <c r="AO55" i="24"/>
  <c r="CL127" i="24"/>
  <c r="CQ60" i="24"/>
  <c r="CH20" i="24"/>
  <c r="BS143" i="24"/>
  <c r="BM79" i="24"/>
  <c r="AI178" i="24"/>
  <c r="CG98" i="24"/>
  <c r="X106" i="24"/>
  <c r="DQ245" i="24"/>
  <c r="DR81" i="24"/>
  <c r="AK110" i="24"/>
  <c r="N180" i="24"/>
  <c r="EC180" i="24"/>
  <c r="AF30" i="24"/>
  <c r="CP131" i="24"/>
  <c r="Z48" i="24"/>
  <c r="BZ222" i="24"/>
  <c r="BT32" i="24"/>
  <c r="DW210" i="24"/>
  <c r="CD4" i="24"/>
  <c r="Y87" i="24"/>
  <c r="D141" i="11"/>
  <c r="DY7" i="24"/>
  <c r="CU74" i="24"/>
  <c r="DM75" i="24"/>
  <c r="AM40" i="24"/>
  <c r="DW15" i="24"/>
  <c r="Z180" i="24"/>
  <c r="AF109" i="24"/>
  <c r="BB59" i="24"/>
  <c r="AX214" i="24"/>
  <c r="BE105" i="24"/>
  <c r="CP53" i="24"/>
  <c r="DA124" i="24"/>
  <c r="CL88" i="24"/>
  <c r="AA131" i="24"/>
  <c r="D215" i="11"/>
  <c r="CF152" i="24"/>
  <c r="BL56" i="24"/>
  <c r="AW172" i="24"/>
  <c r="DA220" i="24"/>
  <c r="BM60" i="24"/>
  <c r="AA106" i="24"/>
  <c r="BR148" i="24"/>
  <c r="BU210" i="24"/>
  <c r="BP38" i="24"/>
  <c r="CE89" i="24"/>
  <c r="CO163" i="24"/>
  <c r="AE117" i="24"/>
  <c r="AW223" i="24"/>
  <c r="DD251" i="24"/>
  <c r="AC226" i="24"/>
  <c r="DL9" i="24"/>
  <c r="CX104" i="24"/>
  <c r="CP187" i="24"/>
  <c r="AD172" i="24"/>
  <c r="DA107" i="24"/>
  <c r="DF239" i="24"/>
  <c r="BJ112" i="24"/>
  <c r="DF11" i="24"/>
  <c r="AD185" i="24"/>
  <c r="AR130" i="24"/>
  <c r="BD249" i="24"/>
  <c r="AL193" i="24"/>
  <c r="BP125" i="24"/>
  <c r="AH57" i="24"/>
  <c r="DC65" i="24"/>
  <c r="G224" i="24"/>
  <c r="GE224" i="24" s="1"/>
  <c r="CD15" i="24"/>
  <c r="Z33" i="24"/>
  <c r="AT23" i="24"/>
  <c r="X186" i="24"/>
  <c r="DE138" i="24"/>
  <c r="Z68" i="24"/>
  <c r="AJ232" i="24"/>
  <c r="AN58" i="24"/>
  <c r="AE122" i="24"/>
  <c r="DD32" i="24"/>
  <c r="EB209" i="24"/>
  <c r="N40" i="24"/>
  <c r="AH212" i="24"/>
  <c r="CT44" i="24"/>
  <c r="CI188" i="24"/>
  <c r="CS107" i="24"/>
  <c r="AG193" i="24"/>
  <c r="EE115" i="24"/>
  <c r="BW130" i="24"/>
  <c r="BO134" i="24"/>
  <c r="X27" i="24"/>
  <c r="DG117" i="24"/>
  <c r="DS156" i="24"/>
  <c r="BP188" i="24"/>
  <c r="DM164" i="24"/>
  <c r="AK145" i="24"/>
  <c r="M22" i="24"/>
  <c r="CG88" i="24"/>
  <c r="BU61" i="24"/>
  <c r="DN212" i="24"/>
  <c r="CX29" i="24"/>
  <c r="AC203" i="24"/>
  <c r="AF28" i="24"/>
  <c r="BS209" i="24"/>
  <c r="Z4" i="24"/>
  <c r="DK95" i="24"/>
  <c r="BW10" i="24"/>
  <c r="DA115" i="24"/>
  <c r="EC193" i="24"/>
  <c r="BV91" i="24"/>
  <c r="DE230" i="24"/>
  <c r="CK32" i="24"/>
  <c r="CL206" i="24"/>
  <c r="AE29" i="24"/>
  <c r="Y152" i="24"/>
  <c r="CD10" i="24"/>
  <c r="DZ61" i="24"/>
  <c r="BC43" i="24"/>
  <c r="BB243" i="24"/>
  <c r="BS241" i="24"/>
  <c r="AP148" i="24"/>
  <c r="BE217" i="24"/>
  <c r="DP212" i="24"/>
  <c r="CA67" i="24"/>
  <c r="CN27" i="24"/>
  <c r="DC117" i="24"/>
  <c r="BY108" i="24"/>
  <c r="ER38" i="24"/>
  <c r="EJ139" i="24"/>
  <c r="EQ219" i="24"/>
  <c r="ED5" i="24"/>
  <c r="AB240" i="24"/>
  <c r="DH197" i="24"/>
  <c r="BW161" i="24"/>
  <c r="CT84" i="24"/>
  <c r="CN22" i="24"/>
  <c r="CQ57" i="24"/>
  <c r="BH205" i="24"/>
  <c r="AR49" i="24"/>
  <c r="CP177" i="24"/>
  <c r="CJ129" i="24"/>
  <c r="CL196" i="24"/>
  <c r="M99" i="24"/>
  <c r="BF195" i="24"/>
  <c r="AP70" i="24"/>
  <c r="BF171" i="24"/>
  <c r="ER241" i="24"/>
  <c r="EF211" i="24"/>
  <c r="EI104" i="24"/>
  <c r="EF214" i="24"/>
  <c r="CV37" i="24"/>
  <c r="BC199" i="24"/>
  <c r="AR199" i="24"/>
  <c r="DS7" i="24"/>
  <c r="CU145" i="24"/>
  <c r="M241" i="24"/>
  <c r="AA97" i="24"/>
  <c r="CJ149" i="24"/>
  <c r="DD84" i="24"/>
  <c r="ED161" i="24"/>
  <c r="BM105" i="24"/>
  <c r="EC140" i="24"/>
  <c r="DY168" i="24"/>
  <c r="ER5" i="24"/>
  <c r="EM230" i="24"/>
  <c r="EI120" i="24"/>
  <c r="ET117" i="24"/>
  <c r="BB177" i="24"/>
  <c r="CB192" i="24"/>
  <c r="CH226" i="24"/>
  <c r="AH67" i="24"/>
  <c r="DD136" i="24"/>
  <c r="CF79" i="24"/>
  <c r="CE133" i="24"/>
  <c r="DL17" i="24"/>
  <c r="DY249" i="24"/>
  <c r="AY124" i="24"/>
  <c r="AC241" i="24"/>
  <c r="DQ38" i="24"/>
  <c r="BK106" i="24"/>
  <c r="EV104" i="24"/>
  <c r="ER139" i="24"/>
  <c r="EL80" i="24"/>
  <c r="EP99" i="24"/>
  <c r="BA114" i="24"/>
  <c r="BH160" i="24"/>
  <c r="CN129" i="24"/>
  <c r="CT217" i="24"/>
  <c r="CS181" i="24"/>
  <c r="AG86" i="24"/>
  <c r="AE214" i="24"/>
  <c r="AN133" i="24"/>
  <c r="BG57" i="24"/>
  <c r="X139" i="24"/>
  <c r="CU175" i="24"/>
  <c r="AW138" i="24"/>
  <c r="AP60" i="24"/>
  <c r="DW238" i="24"/>
  <c r="BO51" i="24"/>
  <c r="X109" i="24"/>
  <c r="DI38" i="24"/>
  <c r="BY100" i="24"/>
  <c r="EK171" i="24"/>
  <c r="ES251" i="24"/>
  <c r="EK207" i="24"/>
  <c r="EG91" i="24"/>
  <c r="EF193" i="24"/>
  <c r="DY84" i="24"/>
  <c r="CL219" i="24"/>
  <c r="BL110" i="24"/>
  <c r="X178" i="24"/>
  <c r="CT210" i="24"/>
  <c r="AL115" i="24"/>
  <c r="BB251" i="24"/>
  <c r="AR137" i="24"/>
  <c r="AM47" i="24"/>
  <c r="N83" i="24"/>
  <c r="CU215" i="24"/>
  <c r="DS56" i="24"/>
  <c r="CY172" i="24"/>
  <c r="DU118" i="24"/>
  <c r="EV14" i="24"/>
  <c r="EQ159" i="24"/>
  <c r="EM58" i="24"/>
  <c r="EQ46" i="24"/>
  <c r="CR108" i="24"/>
  <c r="BH219" i="24"/>
  <c r="CH128" i="24"/>
  <c r="BC129" i="24"/>
  <c r="AH122" i="24"/>
  <c r="EE233" i="24"/>
  <c r="AQ35" i="24"/>
  <c r="BS196" i="24"/>
  <c r="CY35" i="24"/>
  <c r="CY236" i="24"/>
  <c r="M238" i="24"/>
  <c r="AP162" i="24"/>
  <c r="DJ50" i="24"/>
  <c r="EV154" i="24"/>
  <c r="EO169" i="24"/>
  <c r="EL216" i="24"/>
  <c r="EF195" i="24"/>
  <c r="CR190" i="24"/>
  <c r="DN78" i="24"/>
  <c r="DT226" i="24"/>
  <c r="DX178" i="24"/>
  <c r="BG227" i="24"/>
  <c r="DT37" i="24"/>
  <c r="Z197" i="24"/>
  <c r="CI160" i="24"/>
  <c r="CC249" i="24"/>
  <c r="AA53" i="24"/>
  <c r="AX86" i="24"/>
  <c r="CO141" i="24"/>
  <c r="AK22" i="24"/>
  <c r="BY193" i="24"/>
  <c r="EG115" i="24"/>
  <c r="EN170" i="24"/>
  <c r="EF26" i="24"/>
  <c r="EN161" i="24"/>
  <c r="CQ248" i="24"/>
  <c r="DD110" i="24"/>
  <c r="DZ237" i="24"/>
  <c r="CM73" i="24"/>
  <c r="DM67" i="24"/>
  <c r="BK176" i="24"/>
  <c r="DU133" i="24"/>
  <c r="CP140" i="24"/>
  <c r="BT116" i="24"/>
  <c r="EA192" i="24"/>
  <c r="DE141" i="24"/>
  <c r="BM132" i="24"/>
  <c r="DF142" i="24"/>
  <c r="BO106" i="24"/>
  <c r="BE251" i="24"/>
  <c r="EV18" i="24"/>
  <c r="EO233" i="24"/>
  <c r="ET148" i="24"/>
  <c r="EO103" i="24"/>
  <c r="EM6" i="24"/>
  <c r="BW13" i="24"/>
  <c r="BO129" i="24"/>
  <c r="CJ143" i="24"/>
  <c r="BC157" i="24"/>
  <c r="AH205" i="24"/>
  <c r="DM65" i="24"/>
  <c r="BS169" i="24"/>
  <c r="CW67" i="24"/>
  <c r="CE233" i="24"/>
  <c r="CP247" i="24"/>
  <c r="AM124" i="24"/>
  <c r="Z29" i="24"/>
  <c r="AE141" i="24"/>
  <c r="BJ44" i="24"/>
  <c r="EU192" i="24"/>
  <c r="EN128" i="24"/>
  <c r="EN131" i="24"/>
  <c r="EO124" i="24"/>
  <c r="DT248" i="24"/>
  <c r="BS190" i="24"/>
  <c r="CE100" i="24"/>
  <c r="BC177" i="24"/>
  <c r="CD196" i="24"/>
  <c r="CZ88" i="24"/>
  <c r="CL241" i="24"/>
  <c r="CY183" i="24"/>
  <c r="CP245" i="24"/>
  <c r="BP211" i="24"/>
  <c r="BP162" i="24"/>
  <c r="CK218" i="24"/>
  <c r="EV144" i="24"/>
  <c r="EM191" i="24"/>
  <c r="EK64" i="24"/>
  <c r="EH237" i="24"/>
  <c r="EH43" i="24"/>
  <c r="DO191" i="24"/>
  <c r="M219" i="24"/>
  <c r="BR228" i="24"/>
  <c r="CX205" i="24"/>
  <c r="AF222" i="24"/>
  <c r="CQ52" i="24"/>
  <c r="CD125" i="24"/>
  <c r="DW20" i="24"/>
  <c r="DP177" i="24"/>
  <c r="CP165" i="24"/>
  <c r="AC234" i="24"/>
  <c r="AK60" i="24"/>
  <c r="BM6" i="24"/>
  <c r="EV67" i="24"/>
  <c r="EL244" i="24"/>
  <c r="EF163" i="24"/>
  <c r="EK40" i="24"/>
  <c r="AL122" i="24"/>
  <c r="CM110" i="24"/>
  <c r="DY231" i="24"/>
  <c r="DO121" i="24"/>
  <c r="AR162" i="24"/>
  <c r="DS13" i="24"/>
  <c r="AB159" i="24"/>
  <c r="BK52" i="24"/>
  <c r="EA194" i="24"/>
  <c r="CA31" i="24"/>
  <c r="BK226" i="24"/>
  <c r="AG236" i="24"/>
  <c r="EC206" i="24"/>
  <c r="BU16" i="24"/>
  <c r="CH123" i="24"/>
  <c r="DE168" i="24"/>
  <c r="CC225" i="24"/>
  <c r="ES219" i="24"/>
  <c r="EG71" i="24"/>
  <c r="EF12" i="24"/>
  <c r="EN52" i="24"/>
  <c r="EA11" i="24"/>
  <c r="BG146" i="24"/>
  <c r="BL103" i="24"/>
  <c r="BO149" i="24"/>
  <c r="BX175" i="24"/>
  <c r="BV89" i="24"/>
  <c r="CA14" i="24"/>
  <c r="CW114" i="24"/>
  <c r="BO48" i="24"/>
  <c r="BJ166" i="24"/>
  <c r="AW105" i="24"/>
  <c r="AJ246" i="24"/>
  <c r="AS216" i="24"/>
  <c r="AQ24" i="24"/>
  <c r="EV129" i="24"/>
  <c r="EQ102" i="24"/>
  <c r="EK240" i="24"/>
  <c r="ER52" i="24"/>
  <c r="BC12" i="24"/>
  <c r="AF67" i="24"/>
  <c r="AB22" i="24"/>
  <c r="DJ83" i="24"/>
  <c r="AF224" i="24"/>
  <c r="CN111" i="24"/>
  <c r="BW69" i="24"/>
  <c r="DP137" i="24"/>
  <c r="BP168" i="24"/>
  <c r="DF173" i="24"/>
  <c r="BD101" i="24"/>
  <c r="BK167" i="24"/>
  <c r="DN172" i="24"/>
  <c r="EI171" i="24"/>
  <c r="EN250" i="24"/>
  <c r="EM207" i="24"/>
  <c r="EI91" i="24"/>
  <c r="EM11" i="24"/>
  <c r="BL183" i="24"/>
  <c r="BL86" i="24"/>
  <c r="BW139" i="24"/>
  <c r="CV11" i="24"/>
  <c r="AQ116" i="24"/>
  <c r="BL241" i="24"/>
  <c r="BX41" i="24"/>
  <c r="X191" i="24"/>
  <c r="AU146" i="24"/>
  <c r="DP182" i="24"/>
  <c r="AC122" i="24"/>
  <c r="BE38" i="24"/>
  <c r="AC100" i="24"/>
  <c r="ER211" i="24"/>
  <c r="EO135" i="24"/>
  <c r="EJ41" i="24"/>
  <c r="EG89" i="24"/>
  <c r="EM116" i="24"/>
  <c r="BS166" i="24"/>
  <c r="DO182" i="24"/>
  <c r="AL114" i="24"/>
  <c r="AN37" i="24"/>
  <c r="CL234" i="24"/>
  <c r="AB8" i="24"/>
  <c r="DE134" i="24"/>
  <c r="BT67" i="24"/>
  <c r="AA68" i="24"/>
  <c r="DK139" i="24"/>
  <c r="EE105" i="24"/>
  <c r="DZ142" i="24"/>
  <c r="CA251" i="24"/>
  <c r="AP130" i="24"/>
  <c r="AS19" i="24"/>
  <c r="BE25" i="24"/>
  <c r="DU23" i="24"/>
  <c r="CS64" i="24"/>
  <c r="DA62" i="24"/>
  <c r="EV168" i="24"/>
  <c r="EM87" i="24"/>
  <c r="EJ194" i="24"/>
  <c r="ES52" i="24"/>
  <c r="AB12" i="24"/>
  <c r="AA151" i="24"/>
  <c r="BW59" i="24"/>
  <c r="CZ102" i="24"/>
  <c r="CG237" i="24"/>
  <c r="BL232" i="24"/>
  <c r="AM37" i="24"/>
  <c r="EE228" i="24"/>
  <c r="BJ228" i="24"/>
  <c r="AU83" i="24"/>
  <c r="DR234" i="24"/>
  <c r="CV180" i="24"/>
  <c r="DF109" i="24"/>
  <c r="BJ29" i="24"/>
  <c r="EQ199" i="24"/>
  <c r="ES152" i="24"/>
  <c r="EI197" i="24"/>
  <c r="EQ111" i="24"/>
  <c r="DH98" i="24"/>
  <c r="AA196" i="24"/>
  <c r="DN136" i="24"/>
  <c r="AU176" i="24"/>
  <c r="DY234" i="24"/>
  <c r="AV151" i="24"/>
  <c r="CE17" i="24"/>
  <c r="CB55" i="24"/>
  <c r="CA211" i="24"/>
  <c r="CH217" i="24"/>
  <c r="CQ108" i="24"/>
  <c r="BY70" i="24"/>
  <c r="CQ74" i="24"/>
  <c r="ET53" i="24"/>
  <c r="EP228" i="24"/>
  <c r="EG241" i="24"/>
  <c r="EU223" i="24"/>
  <c r="CR131" i="24"/>
  <c r="ED209" i="24"/>
  <c r="BO7" i="24"/>
  <c r="BT79" i="24"/>
  <c r="AU17" i="24"/>
  <c r="DH155" i="24"/>
  <c r="CM189" i="24"/>
  <c r="AY98" i="24"/>
  <c r="AL147" i="24"/>
  <c r="DW165" i="24"/>
  <c r="AZ128" i="24"/>
  <c r="BM200" i="24"/>
  <c r="AE27" i="24"/>
  <c r="AA76" i="24"/>
  <c r="EO194" i="24"/>
  <c r="EM148" i="24"/>
  <c r="EH32" i="24"/>
  <c r="EI67" i="24"/>
  <c r="BX243" i="24"/>
  <c r="CR159" i="24"/>
  <c r="AY73" i="24"/>
  <c r="X95" i="24"/>
  <c r="CA248" i="24"/>
  <c r="CJ26" i="24"/>
  <c r="AB217" i="24"/>
  <c r="DX90" i="24"/>
  <c r="BZ128" i="24"/>
  <c r="CN144" i="24"/>
  <c r="BF230" i="24"/>
  <c r="CJ198" i="24"/>
  <c r="DG71" i="24"/>
  <c r="CF236" i="24"/>
  <c r="CI184" i="24"/>
  <c r="CW92" i="24"/>
  <c r="CQ54" i="24"/>
  <c r="BO62" i="24"/>
  <c r="ET48" i="24"/>
  <c r="EH151" i="24"/>
  <c r="EG102" i="24"/>
  <c r="DZ86" i="24"/>
  <c r="BB217" i="24"/>
  <c r="DX12" i="24"/>
  <c r="AP204" i="24"/>
  <c r="DV188" i="24"/>
  <c r="AE21" i="24"/>
  <c r="BH94" i="24"/>
  <c r="CV161" i="24"/>
  <c r="AS5" i="24"/>
  <c r="CR73" i="24"/>
  <c r="CL169" i="24"/>
  <c r="BG138" i="24"/>
  <c r="AC212" i="24"/>
  <c r="CW49" i="24"/>
  <c r="AH180" i="24"/>
  <c r="ET207" i="24"/>
  <c r="EF165" i="24"/>
  <c r="EH85" i="24"/>
  <c r="EP91" i="24"/>
  <c r="L194" i="24"/>
  <c r="BD59" i="24"/>
  <c r="DM209" i="24"/>
  <c r="CR168" i="24"/>
  <c r="AL189" i="24"/>
  <c r="DX226" i="24"/>
  <c r="EC119" i="24"/>
  <c r="CZ182" i="24"/>
  <c r="AF157" i="24"/>
  <c r="BK151" i="24"/>
  <c r="AZ230" i="24"/>
  <c r="DM130" i="24"/>
  <c r="CC49" i="24"/>
  <c r="ES135" i="24"/>
  <c r="EP23" i="24"/>
  <c r="EF35" i="24"/>
  <c r="ET210" i="24"/>
  <c r="CV176" i="24"/>
  <c r="BX77" i="24"/>
  <c r="CF183" i="24"/>
  <c r="AW67" i="24"/>
  <c r="CT205" i="24"/>
  <c r="AR37" i="24"/>
  <c r="BI123" i="24"/>
  <c r="AV43" i="24"/>
  <c r="BT162" i="24"/>
  <c r="DW83" i="24"/>
  <c r="BM204" i="24"/>
  <c r="M50" i="24"/>
  <c r="BN42" i="24"/>
  <c r="DJ58" i="24"/>
  <c r="EJ71" i="24"/>
  <c r="EM221" i="24"/>
  <c r="EQ108" i="24"/>
  <c r="EP81" i="24"/>
  <c r="CR182" i="24"/>
  <c r="BB119" i="24"/>
  <c r="DN115" i="24"/>
  <c r="CH191" i="24"/>
  <c r="DH179" i="24"/>
  <c r="CN116" i="24"/>
  <c r="AG241" i="24"/>
  <c r="AT191" i="24"/>
  <c r="DD87" i="24"/>
  <c r="DS41" i="24"/>
  <c r="BN112" i="24"/>
  <c r="CG120" i="24"/>
  <c r="DW187" i="24"/>
  <c r="AO172" i="24"/>
  <c r="CX107" i="24"/>
  <c r="DK180" i="24"/>
  <c r="EJ72" i="24"/>
  <c r="EU58" i="24"/>
  <c r="EU155" i="24"/>
  <c r="EQ7" i="24"/>
  <c r="EL40" i="24"/>
  <c r="DX232" i="24"/>
  <c r="AL131" i="24"/>
  <c r="AI146" i="24"/>
  <c r="BL161" i="24"/>
  <c r="CA116" i="24"/>
  <c r="CG125" i="24"/>
  <c r="ED116" i="24"/>
  <c r="BT143" i="24"/>
  <c r="BP214" i="24"/>
  <c r="AT205" i="24"/>
  <c r="DB249" i="24"/>
  <c r="CZ174" i="24"/>
  <c r="BS200" i="24"/>
  <c r="BU93" i="24"/>
  <c r="EV161" i="24"/>
  <c r="EO191" i="24"/>
  <c r="EN54" i="24"/>
  <c r="EI237" i="24"/>
  <c r="EO114" i="24"/>
  <c r="CC103" i="24"/>
  <c r="BH162" i="24"/>
  <c r="BY217" i="24"/>
  <c r="BJ147" i="24"/>
  <c r="CC84" i="24"/>
  <c r="AI52" i="24"/>
  <c r="CN244" i="24"/>
  <c r="CQ148" i="24"/>
  <c r="DV140" i="24"/>
  <c r="DF98" i="24"/>
  <c r="AP98" i="24"/>
  <c r="DN180" i="24"/>
  <c r="EI194" i="24"/>
  <c r="EN189" i="24"/>
  <c r="EL8" i="24"/>
  <c r="EF137" i="24"/>
  <c r="ET168" i="24"/>
  <c r="AJ77" i="24"/>
  <c r="CI108" i="24"/>
  <c r="CZ86" i="24"/>
  <c r="AA177" i="24"/>
  <c r="ED131" i="24"/>
  <c r="DB155" i="24"/>
  <c r="DJ179" i="24"/>
  <c r="AR84" i="24"/>
  <c r="AB6" i="24"/>
  <c r="AT233" i="24"/>
  <c r="AW249" i="24"/>
  <c r="CC163" i="24"/>
  <c r="EW143" i="24"/>
  <c r="EQ107" i="24"/>
  <c r="EK235" i="24"/>
  <c r="EF123" i="24"/>
  <c r="EL231" i="24"/>
  <c r="DD128" i="24"/>
  <c r="AR26" i="24"/>
  <c r="BR222" i="24"/>
  <c r="CM132" i="24"/>
  <c r="BK48" i="24"/>
  <c r="AY121" i="24"/>
  <c r="AE94" i="24"/>
  <c r="AD164" i="24"/>
  <c r="BX127" i="24"/>
  <c r="CC127" i="24"/>
  <c r="AG172" i="24"/>
  <c r="CC220" i="24"/>
  <c r="CK221" i="24"/>
  <c r="Y133" i="24"/>
  <c r="EJ30" i="24"/>
  <c r="EO72" i="24"/>
  <c r="EI204" i="24"/>
  <c r="EG248" i="24"/>
  <c r="EJ195" i="24"/>
  <c r="X219" i="24"/>
  <c r="CC78" i="24"/>
  <c r="CZ137" i="24"/>
  <c r="DN140" i="24"/>
  <c r="DI95" i="24"/>
  <c r="BL246" i="24"/>
  <c r="DC242" i="24"/>
  <c r="BT87" i="24"/>
  <c r="AB168" i="24"/>
  <c r="AI189" i="24"/>
  <c r="AB99" i="24"/>
  <c r="AX142" i="24"/>
  <c r="CM18" i="24"/>
  <c r="BA106" i="24"/>
  <c r="EV35" i="24"/>
  <c r="EP236" i="24"/>
  <c r="EH82" i="24"/>
  <c r="EG138" i="24"/>
  <c r="EU137" i="24"/>
  <c r="AB191" i="24"/>
  <c r="CA192" i="24"/>
  <c r="M103" i="24"/>
  <c r="CT67" i="24"/>
  <c r="DP111" i="24"/>
  <c r="AY161" i="24"/>
  <c r="EC233" i="24"/>
  <c r="DO94" i="24"/>
  <c r="BD164" i="24"/>
  <c r="AS249" i="24"/>
  <c r="AS92" i="24"/>
  <c r="AS35" i="24"/>
  <c r="ER42" i="24"/>
  <c r="EQ151" i="24"/>
  <c r="EI102" i="24"/>
  <c r="EA91" i="24"/>
  <c r="DK47" i="24"/>
  <c r="CF73" i="24"/>
  <c r="DX247" i="24"/>
  <c r="BX155" i="24"/>
  <c r="AQ194" i="24"/>
  <c r="AS197" i="24"/>
  <c r="AN110" i="24"/>
  <c r="CP191" i="24"/>
  <c r="AP189" i="24"/>
  <c r="BT86" i="24"/>
  <c r="Y71" i="24"/>
  <c r="BR200" i="24"/>
  <c r="Z85" i="24"/>
  <c r="EK118" i="24"/>
  <c r="EG142" i="24"/>
  <c r="EF113" i="24"/>
  <c r="EP220" i="24"/>
  <c r="DO69" i="24"/>
  <c r="BA125" i="24"/>
  <c r="BA204" i="24"/>
  <c r="AN216" i="24"/>
  <c r="AM168" i="24"/>
  <c r="DC128" i="24"/>
  <c r="DT8" i="24"/>
  <c r="BO179" i="24"/>
  <c r="AX117" i="24"/>
  <c r="DB164" i="24"/>
  <c r="BV128" i="24"/>
  <c r="AO187" i="24"/>
  <c r="EE34" i="24"/>
  <c r="BY81" i="24"/>
  <c r="AS120" i="24"/>
  <c r="AW157" i="24"/>
  <c r="CI40" i="24"/>
  <c r="AO44" i="24"/>
  <c r="DU203" i="24"/>
  <c r="BL66" i="24"/>
  <c r="DO119" i="24"/>
  <c r="BF97" i="24"/>
  <c r="EK194" i="24"/>
  <c r="EP189" i="24"/>
  <c r="EJ8" i="24"/>
  <c r="EI137" i="24"/>
  <c r="EL214" i="24"/>
  <c r="BX87" i="24"/>
  <c r="CI46" i="24"/>
  <c r="AH177" i="24"/>
  <c r="BR194" i="24"/>
  <c r="CR194" i="24"/>
  <c r="BL41" i="24"/>
  <c r="DO108" i="24"/>
  <c r="CI203" i="24"/>
  <c r="EA169" i="24"/>
  <c r="DP11" i="24"/>
  <c r="AL184" i="24"/>
  <c r="CT238" i="24"/>
  <c r="CI51" i="24"/>
  <c r="EP83" i="24"/>
  <c r="EP45" i="24"/>
  <c r="EK42" i="24"/>
  <c r="ET84" i="24"/>
  <c r="AK246" i="24"/>
  <c r="DS4" i="24"/>
  <c r="DS11" i="24"/>
  <c r="BS151" i="24"/>
  <c r="AN79" i="24"/>
  <c r="CE9" i="24"/>
  <c r="DS14" i="24"/>
  <c r="CQ151" i="24"/>
  <c r="AR81" i="24"/>
  <c r="BJ227" i="24"/>
  <c r="DJ131" i="24"/>
  <c r="Z44" i="24"/>
  <c r="EV231" i="24"/>
  <c r="EO244" i="24"/>
  <c r="EL163" i="24"/>
  <c r="EH40" i="24"/>
  <c r="AJ41" i="24"/>
  <c r="CJ131" i="24"/>
  <c r="CX164" i="24"/>
  <c r="BF140" i="24"/>
  <c r="BB162" i="24"/>
  <c r="BC248" i="24"/>
  <c r="CT122" i="24"/>
  <c r="DS17" i="24"/>
  <c r="DH248" i="24"/>
  <c r="AE35" i="24"/>
  <c r="DF140" i="24"/>
  <c r="DR108" i="24"/>
  <c r="CH236" i="24"/>
  <c r="BQ53" i="24"/>
  <c r="CG58" i="24"/>
  <c r="EI163" i="24"/>
  <c r="EP49" i="24"/>
  <c r="EH249" i="24"/>
  <c r="EO195" i="24"/>
  <c r="AU215" i="24"/>
  <c r="DO243" i="24"/>
  <c r="CL134" i="24"/>
  <c r="DD12" i="24"/>
  <c r="DY222" i="24"/>
  <c r="AJ55" i="24"/>
  <c r="DY241" i="24"/>
  <c r="BT240" i="24"/>
  <c r="DD127" i="24"/>
  <c r="BK83" i="24"/>
  <c r="AE182" i="24"/>
  <c r="BA104" i="24"/>
  <c r="ED206" i="24"/>
  <c r="BM109" i="24"/>
  <c r="EC6" i="24"/>
  <c r="DE120" i="24"/>
  <c r="CS35" i="24"/>
  <c r="AC57" i="24"/>
  <c r="ER179" i="24"/>
  <c r="EI54" i="24"/>
  <c r="EF22" i="24"/>
  <c r="ET181" i="24"/>
  <c r="AQ16" i="24"/>
  <c r="CR20" i="24"/>
  <c r="DD14" i="24"/>
  <c r="BW189" i="24"/>
  <c r="AH128" i="24"/>
  <c r="CJ65" i="24"/>
  <c r="AS143" i="24"/>
  <c r="BH150" i="24"/>
  <c r="CN203" i="24"/>
  <c r="X247" i="24"/>
  <c r="AU211" i="24"/>
  <c r="DR197" i="24"/>
  <c r="CR51" i="24"/>
  <c r="DT109" i="24"/>
  <c r="M34" i="24"/>
  <c r="ER113" i="24"/>
  <c r="EO188" i="24"/>
  <c r="EM190" i="24"/>
  <c r="EB32" i="24"/>
  <c r="AZ22" i="24"/>
  <c r="EA49" i="24"/>
  <c r="BH143" i="24"/>
  <c r="DC159" i="24"/>
  <c r="BQ210" i="24"/>
  <c r="DC193" i="24"/>
  <c r="AB108" i="24"/>
  <c r="BC216" i="24"/>
  <c r="BJ247" i="24"/>
  <c r="DB135" i="24"/>
  <c r="CO103" i="24"/>
  <c r="CK58" i="24"/>
  <c r="DN156" i="24"/>
  <c r="EP118" i="24"/>
  <c r="EQ142" i="24"/>
  <c r="EG113" i="24"/>
  <c r="ET220" i="24"/>
  <c r="AI77" i="24"/>
  <c r="AN143" i="24"/>
  <c r="AL226" i="24"/>
  <c r="CB179" i="24"/>
  <c r="BG69" i="24"/>
  <c r="CZ8" i="24"/>
  <c r="DX173" i="24"/>
  <c r="AY53" i="24"/>
  <c r="EA182" i="24"/>
  <c r="AP242" i="24"/>
  <c r="CL245" i="24"/>
  <c r="CW42" i="24"/>
  <c r="DF63" i="24"/>
  <c r="BN71" i="24"/>
  <c r="ES252" i="24"/>
  <c r="EN51" i="24"/>
  <c r="EG236" i="24"/>
  <c r="ES6" i="24"/>
  <c r="CD135" i="24"/>
  <c r="BX80" i="24"/>
  <c r="CL215" i="24"/>
  <c r="AB145" i="24"/>
  <c r="AZ48" i="24"/>
  <c r="AV210" i="24"/>
  <c r="AQ230" i="24"/>
  <c r="CI124" i="24"/>
  <c r="DK55" i="24"/>
  <c r="BK179" i="24"/>
  <c r="BV175" i="24"/>
  <c r="BY75" i="24"/>
  <c r="DK76" i="24"/>
  <c r="AW10" i="24"/>
  <c r="BO250" i="24"/>
  <c r="CM123" i="24"/>
  <c r="EV126" i="24"/>
  <c r="EH107" i="24"/>
  <c r="ER235" i="24"/>
  <c r="ER123" i="24"/>
  <c r="EK231" i="24"/>
  <c r="BN128" i="24"/>
  <c r="M232" i="24"/>
  <c r="DT160" i="24"/>
  <c r="CJ232" i="24"/>
  <c r="CX209" i="24"/>
  <c r="DH242" i="24"/>
  <c r="BW176" i="24"/>
  <c r="BT166" i="24"/>
  <c r="CE128" i="24"/>
  <c r="CL139" i="24"/>
  <c r="DR241" i="24"/>
  <c r="AL152" i="24"/>
  <c r="CO17" i="24"/>
  <c r="DZ152" i="24"/>
  <c r="ER155" i="24"/>
  <c r="ET184" i="24"/>
  <c r="EN23" i="24"/>
  <c r="EN7" i="24"/>
  <c r="DW168" i="24"/>
  <c r="BQ134" i="24"/>
  <c r="DZ211" i="24"/>
  <c r="DC20" i="24"/>
  <c r="CU88" i="24"/>
  <c r="DX111" i="24"/>
  <c r="CU214" i="24"/>
  <c r="AD228" i="24"/>
  <c r="AJ244" i="24"/>
  <c r="CH119" i="24"/>
  <c r="BI249" i="24"/>
  <c r="CS171" i="24"/>
  <c r="BU201" i="24"/>
  <c r="ET133" i="24"/>
  <c r="EN140" i="24"/>
  <c r="EH90" i="24"/>
  <c r="EB106" i="24"/>
  <c r="CI6" i="24"/>
  <c r="AI153" i="24"/>
  <c r="L143" i="24"/>
  <c r="BY222" i="24"/>
  <c r="AF189" i="24"/>
  <c r="DM234" i="24"/>
  <c r="DW17" i="24"/>
  <c r="BQ167" i="24"/>
  <c r="CV173" i="24"/>
  <c r="DK68" i="24"/>
  <c r="BM99" i="24"/>
  <c r="DU92" i="24"/>
  <c r="CG48" i="24"/>
  <c r="BG66" i="24"/>
  <c r="ER57" i="24"/>
  <c r="EI136" i="24"/>
  <c r="ES217" i="24"/>
  <c r="EQ164" i="24"/>
  <c r="CS231" i="24"/>
  <c r="BD8" i="24"/>
  <c r="AJ148" i="24"/>
  <c r="DO230" i="24"/>
  <c r="EE163" i="24"/>
  <c r="DP201" i="24"/>
  <c r="AL197" i="24"/>
  <c r="DS174" i="24"/>
  <c r="BC56" i="24"/>
  <c r="BK135" i="24"/>
  <c r="AK103" i="24"/>
  <c r="DQ42" i="24"/>
  <c r="AQ38" i="24"/>
  <c r="DY158" i="24"/>
  <c r="AA60" i="24"/>
  <c r="M199" i="24"/>
  <c r="ES189" i="24"/>
  <c r="EG23" i="24"/>
  <c r="EL35" i="24"/>
  <c r="ER209" i="24"/>
  <c r="CI176" i="24"/>
  <c r="BL143" i="24"/>
  <c r="BO11" i="24"/>
  <c r="Z65" i="24"/>
  <c r="CN163" i="24"/>
  <c r="CB37" i="24"/>
  <c r="CT24" i="24"/>
  <c r="AJ203" i="24"/>
  <c r="DP196" i="24"/>
  <c r="DJ96" i="24"/>
  <c r="CV136" i="24"/>
  <c r="DK198" i="24"/>
  <c r="AW7" i="24"/>
  <c r="AS71" i="24"/>
  <c r="EG153" i="24"/>
  <c r="EN21" i="24"/>
  <c r="ER143" i="24"/>
  <c r="EF14" i="24"/>
  <c r="EM111" i="24"/>
  <c r="BQ241" i="24"/>
  <c r="BB204" i="24"/>
  <c r="DX117" i="24"/>
  <c r="DW161" i="24"/>
  <c r="BN188" i="24"/>
  <c r="CT228" i="24"/>
  <c r="AF216" i="24"/>
  <c r="BV240" i="24"/>
  <c r="DL21" i="24"/>
  <c r="DO183" i="24"/>
  <c r="CB197" i="24"/>
  <c r="CV113" i="24"/>
  <c r="EG21" i="24"/>
  <c r="ES215" i="24"/>
  <c r="EK178" i="24"/>
  <c r="EF69" i="24"/>
  <c r="EK46" i="24"/>
  <c r="AQ124" i="24"/>
  <c r="BH135" i="24"/>
  <c r="AP126" i="24"/>
  <c r="CV159" i="24"/>
  <c r="AR216" i="24"/>
  <c r="DE9" i="24"/>
  <c r="DT153" i="24"/>
  <c r="AC9" i="24"/>
  <c r="CB204" i="24"/>
  <c r="BW199" i="24"/>
  <c r="AX65" i="24"/>
  <c r="CE152" i="24"/>
  <c r="DI7" i="24"/>
  <c r="EF202" i="24"/>
  <c r="ES153" i="24"/>
  <c r="EL102" i="24"/>
  <c r="EF11" i="24"/>
  <c r="EL213" i="24"/>
  <c r="CY123" i="24"/>
  <c r="BH179" i="24"/>
  <c r="BB126" i="24"/>
  <c r="BK149" i="24"/>
  <c r="BR143" i="24"/>
  <c r="AR55" i="24"/>
  <c r="DX126" i="24"/>
  <c r="BV135" i="24"/>
  <c r="BS47" i="24"/>
  <c r="BD151" i="24"/>
  <c r="DT124" i="24"/>
  <c r="BB152" i="24"/>
  <c r="DE28" i="24"/>
  <c r="BZ72" i="24"/>
  <c r="DV186" i="24"/>
  <c r="CH63" i="24"/>
  <c r="BF71" i="24"/>
  <c r="AE195" i="24"/>
  <c r="BB62" i="24"/>
  <c r="DE8" i="24"/>
  <c r="CX79" i="24"/>
  <c r="EH118" i="24"/>
  <c r="EO187" i="24"/>
  <c r="EU185" i="24"/>
  <c r="EU100" i="24"/>
  <c r="EH161" i="24"/>
  <c r="DX135" i="24"/>
  <c r="CA69" i="24"/>
  <c r="CD119" i="24"/>
  <c r="CG232" i="24"/>
  <c r="AA113" i="24"/>
  <c r="DJ250" i="24"/>
  <c r="DH113" i="24"/>
  <c r="CB43" i="24"/>
  <c r="CZ196" i="24"/>
  <c r="AF129" i="24"/>
  <c r="CQ164" i="24"/>
  <c r="AL92" i="24"/>
  <c r="DB221" i="24"/>
  <c r="N174" i="24"/>
  <c r="ER252" i="24"/>
  <c r="EP5" i="24"/>
  <c r="EI236" i="24"/>
  <c r="ER121" i="24"/>
  <c r="CX233" i="24"/>
  <c r="AN102" i="24"/>
  <c r="BH189" i="24"/>
  <c r="AV68" i="24"/>
  <c r="DP219" i="24"/>
  <c r="CN182" i="24"/>
  <c r="BR242" i="24"/>
  <c r="AQ176" i="24"/>
  <c r="AY9" i="24"/>
  <c r="BK177" i="24"/>
  <c r="DE75" i="24"/>
  <c r="AG8" i="24"/>
  <c r="EU107" i="24"/>
  <c r="EN85" i="24"/>
  <c r="EI80" i="24"/>
  <c r="ER208" i="24"/>
  <c r="DT145" i="24"/>
  <c r="AB243" i="24"/>
  <c r="CB146" i="24"/>
  <c r="CY6" i="24"/>
  <c r="L55" i="24"/>
  <c r="AQ211" i="24"/>
  <c r="BW11" i="24"/>
  <c r="CJ164" i="24"/>
  <c r="AF149" i="24"/>
  <c r="AZ49" i="24"/>
  <c r="DK215" i="24"/>
  <c r="DI171" i="24"/>
  <c r="DU153" i="24"/>
  <c r="DO15" i="24"/>
  <c r="EP133" i="24"/>
  <c r="EL140" i="24"/>
  <c r="EG90" i="24"/>
  <c r="EE230" i="24"/>
  <c r="CR244" i="24"/>
  <c r="CR80" i="24"/>
  <c r="DK77" i="24"/>
  <c r="AH219" i="24"/>
  <c r="AQ52" i="24"/>
  <c r="BD6" i="24"/>
  <c r="AB131" i="24"/>
  <c r="CF214" i="24"/>
  <c r="DP55" i="24"/>
  <c r="X193" i="24"/>
  <c r="Z135" i="24"/>
  <c r="DZ112" i="24"/>
  <c r="AW15" i="24"/>
  <c r="CA50" i="24"/>
  <c r="DY4" i="24"/>
  <c r="DC33" i="24"/>
  <c r="DV207" i="24"/>
  <c r="DB133" i="24"/>
  <c r="EV252" i="24"/>
  <c r="EG245" i="24"/>
  <c r="ER176" i="24"/>
  <c r="ES209" i="24"/>
  <c r="EM157" i="24"/>
  <c r="DT102" i="24"/>
  <c r="BS247" i="24"/>
  <c r="CS95" i="24"/>
  <c r="DW121" i="24"/>
  <c r="AN219" i="24"/>
  <c r="DL11" i="24"/>
  <c r="DB143" i="24"/>
  <c r="CW89" i="24"/>
  <c r="CY216" i="24"/>
  <c r="BD150" i="24"/>
  <c r="AX181" i="24"/>
  <c r="CC109" i="24"/>
  <c r="DY79" i="24"/>
  <c r="AG10" i="24"/>
  <c r="EW121" i="24"/>
  <c r="EQ76" i="24"/>
  <c r="EJ93" i="24"/>
  <c r="EB229" i="24"/>
  <c r="ES103" i="24"/>
  <c r="AP95" i="24"/>
  <c r="BG35" i="24"/>
  <c r="AB189" i="24"/>
  <c r="AQ46" i="24"/>
  <c r="DS125" i="24"/>
  <c r="BT176" i="24"/>
  <c r="AI107" i="24"/>
  <c r="BM5" i="24"/>
  <c r="BR141" i="24"/>
  <c r="BF141" i="24"/>
  <c r="CO224" i="24"/>
  <c r="DQ180" i="24"/>
  <c r="EV91" i="24"/>
  <c r="EP76" i="24"/>
  <c r="EK70" i="24"/>
  <c r="BV250" i="24"/>
  <c r="EG209" i="24"/>
  <c r="BS49" i="24"/>
  <c r="CT128" i="24"/>
  <c r="BR114" i="24"/>
  <c r="AM165" i="24"/>
  <c r="DP197" i="24"/>
  <c r="DW68" i="24"/>
  <c r="EC98" i="24"/>
  <c r="CM190" i="24"/>
  <c r="EA230" i="24"/>
  <c r="BG90" i="24"/>
  <c r="AU175" i="24"/>
  <c r="DP239" i="24"/>
  <c r="BK221" i="24"/>
  <c r="EW148" i="24"/>
  <c r="EN246" i="24"/>
  <c r="EP156" i="24"/>
  <c r="EI174" i="24"/>
  <c r="EJ209" i="24"/>
  <c r="CZ12" i="24"/>
  <c r="AW114" i="24"/>
  <c r="AH222" i="24"/>
  <c r="L231" i="24"/>
  <c r="CX247" i="24"/>
  <c r="CV53" i="24"/>
  <c r="BQ125" i="24"/>
  <c r="AE148" i="24"/>
  <c r="ED43" i="24"/>
  <c r="EA242" i="24"/>
  <c r="DW46" i="24"/>
  <c r="DM60" i="24"/>
  <c r="CA250" i="24"/>
  <c r="CL172" i="24"/>
  <c r="DA24" i="24"/>
  <c r="AC27" i="24"/>
  <c r="EV40" i="24"/>
  <c r="ET190" i="24"/>
  <c r="EK200" i="24"/>
  <c r="ER99" i="24"/>
  <c r="DW81" i="24"/>
  <c r="CZ126" i="24"/>
  <c r="BH128" i="24"/>
  <c r="AJ216" i="24"/>
  <c r="CC86" i="24"/>
  <c r="DS162" i="24"/>
  <c r="BC49" i="24"/>
  <c r="EE157" i="24"/>
  <c r="CM26" i="24"/>
  <c r="DP31" i="24"/>
  <c r="DP175" i="24"/>
  <c r="BK223" i="24"/>
  <c r="BN27" i="24"/>
  <c r="AE147" i="24"/>
  <c r="AX113" i="24"/>
  <c r="EO39" i="24"/>
  <c r="EQ20" i="24"/>
  <c r="EH113" i="24"/>
  <c r="EU91" i="24"/>
  <c r="AQ148" i="24"/>
  <c r="BH77" i="24"/>
  <c r="AS67" i="24"/>
  <c r="AF52" i="24"/>
  <c r="BN191" i="24"/>
  <c r="DT65" i="24"/>
  <c r="CM173" i="24"/>
  <c r="CY59" i="24"/>
  <c r="DN141" i="24"/>
  <c r="DH116" i="24"/>
  <c r="BV223" i="24"/>
  <c r="BU187" i="24"/>
  <c r="AO13" i="24"/>
  <c r="EN230" i="24"/>
  <c r="EQ172" i="24"/>
  <c r="EF192" i="24"/>
  <c r="EU232" i="24"/>
  <c r="AI49" i="24"/>
  <c r="BM43" i="24"/>
  <c r="DL20" i="24"/>
  <c r="EE179" i="24"/>
  <c r="AF6" i="24"/>
  <c r="EC173" i="24"/>
  <c r="AI17" i="24"/>
  <c r="CM105" i="24"/>
  <c r="CV165" i="24"/>
  <c r="AJ7" i="24"/>
  <c r="CQ226" i="24"/>
  <c r="EC120" i="24"/>
  <c r="CE30" i="24"/>
  <c r="BW62" i="24"/>
  <c r="EO55" i="24"/>
  <c r="EQ30" i="24"/>
  <c r="EG8" i="24"/>
  <c r="EO69" i="24"/>
  <c r="DC7" i="24"/>
  <c r="BB244" i="24"/>
  <c r="EE201" i="24"/>
  <c r="AF4" i="24"/>
  <c r="AN155" i="24"/>
  <c r="BL31" i="24"/>
  <c r="DK216" i="24"/>
  <c r="AN150" i="24"/>
  <c r="AX114" i="24"/>
  <c r="BK173" i="24"/>
  <c r="DL227" i="24"/>
  <c r="CO156" i="24"/>
  <c r="M49" i="24"/>
  <c r="DU76" i="24"/>
  <c r="EA250" i="24"/>
  <c r="BS107" i="24"/>
  <c r="EU20" i="24"/>
  <c r="EJ162" i="24"/>
  <c r="EI188" i="24"/>
  <c r="EO231" i="24"/>
  <c r="CY80" i="24"/>
  <c r="CT188" i="24"/>
  <c r="AM215" i="24"/>
  <c r="AF211" i="24"/>
  <c r="AZ8" i="24"/>
  <c r="BH111" i="24"/>
  <c r="AV52" i="24"/>
  <c r="DX153" i="24"/>
  <c r="BF245" i="24"/>
  <c r="ED199" i="24"/>
  <c r="DD224" i="24"/>
  <c r="BQ60" i="24"/>
  <c r="CQ106" i="24"/>
  <c r="BQ251" i="24"/>
  <c r="EW237" i="24"/>
  <c r="EQ47" i="24"/>
  <c r="EO28" i="24"/>
  <c r="EN182" i="24"/>
  <c r="DT57" i="24"/>
  <c r="CZ132" i="24"/>
  <c r="ED119" i="24"/>
  <c r="DO124" i="24"/>
  <c r="ED110" i="24"/>
  <c r="AL185" i="24"/>
  <c r="CR49" i="24"/>
  <c r="DJ110" i="24"/>
  <c r="EB6" i="24"/>
  <c r="AD151" i="24"/>
  <c r="AV149" i="24"/>
  <c r="DG182" i="24"/>
  <c r="ED106" i="24"/>
  <c r="EI39" i="24"/>
  <c r="EU184" i="24"/>
  <c r="EK239" i="24"/>
  <c r="EI157" i="24"/>
  <c r="EO16" i="24"/>
  <c r="BL192" i="24"/>
  <c r="CN134" i="24"/>
  <c r="DG190" i="24"/>
  <c r="AA94" i="24"/>
  <c r="BD145" i="24"/>
  <c r="BX241" i="24"/>
  <c r="AZ35" i="24"/>
  <c r="AN77" i="24"/>
  <c r="CB217" i="24"/>
  <c r="BH214" i="24"/>
  <c r="DO123" i="24"/>
  <c r="ED229" i="24"/>
  <c r="N212" i="24"/>
  <c r="EW97" i="24"/>
  <c r="EN126" i="24"/>
  <c r="EK211" i="24"/>
  <c r="ES34" i="24"/>
  <c r="L242" i="24"/>
  <c r="BR155" i="24"/>
  <c r="DC52" i="24"/>
  <c r="AV240" i="24"/>
  <c r="BQ154" i="24"/>
  <c r="AF37" i="24"/>
  <c r="AQ108" i="24"/>
  <c r="CF7" i="24"/>
  <c r="EA135" i="24"/>
  <c r="DU107" i="24"/>
  <c r="DD111" i="24"/>
  <c r="AU250" i="24"/>
  <c r="BZ70" i="24"/>
  <c r="DV120" i="24"/>
  <c r="BS50" i="24"/>
  <c r="AA54" i="24"/>
  <c r="BE77" i="24"/>
  <c r="EC21" i="24"/>
  <c r="DV129" i="24"/>
  <c r="AW211" i="24"/>
  <c r="CV61" i="24"/>
  <c r="BU224" i="24"/>
  <c r="CE134" i="24"/>
  <c r="N26" i="24"/>
  <c r="CQ134" i="24"/>
  <c r="DJ41" i="24"/>
  <c r="BP126" i="24"/>
  <c r="D219" i="11"/>
  <c r="BK64" i="24"/>
  <c r="DA161" i="24"/>
  <c r="DU94" i="24"/>
  <c r="DY170" i="24"/>
  <c r="AH76" i="24"/>
  <c r="N50" i="24"/>
  <c r="AQ250" i="24"/>
  <c r="AV42" i="24"/>
  <c r="BU217" i="24"/>
  <c r="AR75" i="24"/>
  <c r="BE154" i="24"/>
  <c r="DP202" i="24"/>
  <c r="DV181" i="24"/>
  <c r="CV25" i="24"/>
  <c r="DF78" i="24"/>
  <c r="G26" i="24"/>
  <c r="GE26" i="24" s="1"/>
  <c r="CF113" i="24"/>
  <c r="CW190" i="24"/>
  <c r="M120" i="24"/>
  <c r="AO52" i="24"/>
  <c r="AS61" i="24"/>
  <c r="CL19" i="24"/>
  <c r="DX170" i="24"/>
  <c r="EA125" i="24"/>
  <c r="DR57" i="24"/>
  <c r="BZ154" i="24"/>
  <c r="DH63" i="24"/>
  <c r="AX124" i="24"/>
  <c r="AZ85" i="24"/>
  <c r="CW31" i="24"/>
  <c r="AA34" i="24"/>
  <c r="CW52" i="24"/>
  <c r="CC170" i="24"/>
  <c r="DV195" i="24"/>
  <c r="AT50" i="24"/>
  <c r="DU91" i="24"/>
  <c r="AN74" i="24"/>
  <c r="CP65" i="24"/>
  <c r="L63" i="24"/>
  <c r="BO181" i="24"/>
  <c r="BR49" i="24"/>
  <c r="DV95" i="24"/>
  <c r="CL160" i="24"/>
  <c r="DC231" i="24"/>
  <c r="G22" i="24"/>
  <c r="GE22" i="24" s="1"/>
  <c r="DW107" i="24"/>
  <c r="CF221" i="24"/>
  <c r="AV180" i="24"/>
  <c r="CP88" i="24"/>
  <c r="CN63" i="24"/>
  <c r="AJ181" i="24"/>
  <c r="BB13" i="24"/>
  <c r="BK78" i="24"/>
  <c r="AZ104" i="24"/>
  <c r="BI138" i="24"/>
  <c r="AD30" i="24"/>
  <c r="CB56" i="24"/>
  <c r="BY36" i="24"/>
  <c r="AO146" i="24"/>
  <c r="M251" i="24"/>
  <c r="AC243" i="24"/>
  <c r="BA14" i="24"/>
  <c r="CB250" i="24"/>
  <c r="Y182" i="24"/>
  <c r="L206" i="24"/>
  <c r="AK245" i="24"/>
  <c r="AD80" i="24"/>
  <c r="BU240" i="24"/>
  <c r="Z168" i="24"/>
  <c r="DY180" i="24"/>
  <c r="DI121" i="24"/>
  <c r="AE40" i="24"/>
  <c r="BO38" i="24"/>
  <c r="Z104" i="24"/>
  <c r="DZ70" i="24"/>
  <c r="AX61" i="24"/>
  <c r="CL239" i="24"/>
  <c r="CX243" i="24"/>
  <c r="CP119" i="24"/>
  <c r="CV32" i="24"/>
  <c r="BZ78" i="24"/>
  <c r="BZ8" i="24"/>
  <c r="DW87" i="24"/>
  <c r="DS39" i="24"/>
  <c r="Y178" i="24"/>
  <c r="AC247" i="24"/>
  <c r="EC184" i="24"/>
  <c r="BI145" i="24"/>
  <c r="M172" i="24"/>
  <c r="AI34" i="24"/>
  <c r="M14" i="24"/>
  <c r="Y28" i="24"/>
  <c r="AX27" i="24"/>
  <c r="BT186" i="24"/>
  <c r="CK167" i="24"/>
  <c r="L75" i="24"/>
  <c r="CU185" i="24"/>
  <c r="BJ243" i="24"/>
  <c r="AO122" i="24"/>
  <c r="AH176" i="24"/>
  <c r="BW84" i="24"/>
  <c r="D96" i="11"/>
  <c r="CT225" i="24"/>
  <c r="AK186" i="24"/>
  <c r="N25" i="24"/>
  <c r="BJ248" i="24"/>
  <c r="AF238" i="24"/>
  <c r="AJ30" i="24"/>
  <c r="DK237" i="24"/>
  <c r="BJ222" i="24"/>
  <c r="AZ75" i="24"/>
  <c r="M127" i="24"/>
  <c r="DF30" i="24"/>
  <c r="AC195" i="24"/>
  <c r="AG34" i="24"/>
  <c r="CK6" i="24"/>
  <c r="L107" i="24"/>
  <c r="EA72" i="24"/>
  <c r="AA200" i="24"/>
  <c r="BZ91" i="24"/>
  <c r="AG191" i="24"/>
  <c r="AI137" i="24"/>
  <c r="AO81" i="24"/>
  <c r="BR91" i="24"/>
  <c r="AG223" i="24"/>
  <c r="BN190" i="24"/>
  <c r="BA164" i="24"/>
  <c r="CM62" i="24"/>
  <c r="EE23" i="24"/>
  <c r="BY144" i="24"/>
  <c r="ED36" i="24"/>
  <c r="DJ15" i="24"/>
  <c r="DF72" i="24"/>
  <c r="AT107" i="24"/>
  <c r="AF66" i="24"/>
  <c r="DL181" i="24"/>
  <c r="CT69" i="24"/>
  <c r="DK222" i="24"/>
  <c r="CB19" i="24"/>
  <c r="BJ67" i="24"/>
  <c r="DL50" i="24"/>
  <c r="DS231" i="24"/>
  <c r="G148" i="24"/>
  <c r="GE148" i="24" s="1"/>
  <c r="CK4" i="24"/>
  <c r="CA36" i="24"/>
  <c r="CS153" i="24"/>
  <c r="BE20" i="24"/>
  <c r="AE42" i="24"/>
  <c r="CU51" i="24"/>
  <c r="AT82" i="24"/>
  <c r="CH159" i="24"/>
  <c r="DZ174" i="24"/>
  <c r="DJ149" i="24"/>
  <c r="CV105" i="24"/>
  <c r="BJ53" i="24"/>
  <c r="AH124" i="24"/>
  <c r="DR144" i="24"/>
  <c r="BW232" i="24"/>
  <c r="D203" i="11"/>
  <c r="CY38" i="24"/>
  <c r="BE148" i="24"/>
  <c r="DO66" i="24"/>
  <c r="BD206" i="24"/>
  <c r="DI179" i="24"/>
  <c r="BF79" i="24"/>
  <c r="DR109" i="24"/>
  <c r="CB158" i="24"/>
  <c r="CS196" i="24"/>
  <c r="DB73" i="24"/>
  <c r="AK223" i="24"/>
  <c r="ES158" i="24"/>
  <c r="ER48" i="24"/>
  <c r="EK128" i="24"/>
  <c r="EO208" i="24"/>
  <c r="DZ173" i="24"/>
  <c r="BH193" i="24"/>
  <c r="AQ227" i="24"/>
  <c r="EB163" i="24"/>
  <c r="CI13" i="24"/>
  <c r="BG173" i="24"/>
  <c r="CZ115" i="24"/>
  <c r="EA227" i="24"/>
  <c r="CU12" i="24"/>
  <c r="AJ182" i="24"/>
  <c r="DI251" i="24"/>
  <c r="DO45" i="24"/>
  <c r="CC50" i="24"/>
  <c r="EN39" i="24"/>
  <c r="ET225" i="24"/>
  <c r="ET239" i="24"/>
  <c r="EF6" i="24"/>
  <c r="EG14" i="24"/>
  <c r="DY219" i="24"/>
  <c r="BS124" i="24"/>
  <c r="BV185" i="24"/>
  <c r="AM228" i="24"/>
  <c r="CI98" i="24"/>
  <c r="DG12" i="24"/>
  <c r="AW197" i="24"/>
  <c r="EA68" i="24"/>
  <c r="BD31" i="24"/>
  <c r="AN99" i="24"/>
  <c r="AP191" i="24"/>
  <c r="BB158" i="24"/>
  <c r="EG83" i="24"/>
  <c r="EQ179" i="24"/>
  <c r="EL4" i="24"/>
  <c r="EI78" i="24"/>
  <c r="ER214" i="24"/>
  <c r="BH48" i="24"/>
  <c r="DI102" i="24"/>
  <c r="DZ182" i="24"/>
  <c r="AQ139" i="24"/>
  <c r="BH148" i="24"/>
  <c r="DJ196" i="24"/>
  <c r="CA22" i="24"/>
  <c r="BT189" i="24"/>
  <c r="AT196" i="24"/>
  <c r="BM197" i="24"/>
  <c r="CC25" i="24"/>
  <c r="AS45" i="24"/>
  <c r="EW86" i="24"/>
  <c r="EK192" i="24"/>
  <c r="EI201" i="24"/>
  <c r="EF136" i="24"/>
  <c r="EB212" i="24"/>
  <c r="AI248" i="24"/>
  <c r="BC151" i="24"/>
  <c r="CM248" i="24"/>
  <c r="L57" i="24"/>
  <c r="AZ77" i="24"/>
  <c r="EC198" i="24"/>
  <c r="BD169" i="24"/>
  <c r="AX96" i="24"/>
  <c r="BK245" i="24"/>
  <c r="CS5" i="24"/>
  <c r="BN142" i="24"/>
  <c r="CC73" i="24"/>
  <c r="CH50" i="24"/>
  <c r="EC91" i="24"/>
  <c r="EB127" i="24"/>
  <c r="AW59" i="24"/>
  <c r="BA199" i="24"/>
  <c r="ES199" i="24"/>
  <c r="EF223" i="24"/>
  <c r="EM197" i="24"/>
  <c r="EN111" i="24"/>
  <c r="CU94" i="24"/>
  <c r="BL102" i="24"/>
  <c r="DL193" i="24"/>
  <c r="AV182" i="24"/>
  <c r="CT222" i="24"/>
  <c r="EB80" i="24"/>
  <c r="CS185" i="24"/>
  <c r="AT31" i="24"/>
  <c r="CU128" i="24"/>
  <c r="CF242" i="24"/>
  <c r="EB245" i="24"/>
  <c r="BQ42" i="24"/>
  <c r="BZ63" i="24"/>
  <c r="AH82" i="24"/>
  <c r="BP207" i="24"/>
  <c r="ES176" i="24"/>
  <c r="EG238" i="24"/>
  <c r="EG244" i="24"/>
  <c r="EP209" i="24"/>
  <c r="BN150" i="24"/>
  <c r="BL159" i="24"/>
  <c r="BO105" i="24"/>
  <c r="DC153" i="24"/>
  <c r="DH234" i="24"/>
  <c r="DK7" i="24"/>
  <c r="AB14" i="24"/>
  <c r="X211" i="24"/>
  <c r="CA194" i="24"/>
  <c r="DF196" i="24"/>
  <c r="DW191" i="24"/>
  <c r="BF75" i="24"/>
  <c r="EL30" i="24"/>
  <c r="ES58" i="24"/>
  <c r="EL204" i="24"/>
  <c r="ER248" i="24"/>
  <c r="ES50" i="24"/>
  <c r="DX223" i="24"/>
  <c r="CR209" i="24"/>
  <c r="DX84" i="24"/>
  <c r="AF22" i="24"/>
  <c r="AX31" i="24"/>
  <c r="BI197" i="24"/>
  <c r="EE144" i="24"/>
  <c r="AF121" i="24"/>
  <c r="CF21" i="24"/>
  <c r="DD100" i="24"/>
  <c r="AJ247" i="24"/>
  <c r="DT238" i="24"/>
  <c r="DS75" i="24"/>
  <c r="EH58" i="24"/>
  <c r="EN202" i="24"/>
  <c r="EL134" i="24"/>
  <c r="EN193" i="24"/>
  <c r="EJ50" i="24"/>
  <c r="AG232" i="24"/>
  <c r="DE181" i="24"/>
  <c r="BH117" i="24"/>
  <c r="AP224" i="24"/>
  <c r="CQ125" i="24"/>
  <c r="BQ234" i="24"/>
  <c r="BT94" i="24"/>
  <c r="DC41" i="24"/>
  <c r="BD177" i="24"/>
  <c r="CZ179" i="24"/>
  <c r="AP128" i="24"/>
  <c r="L112" i="24"/>
  <c r="CS36" i="24"/>
  <c r="DY45" i="24"/>
  <c r="CK30" i="24"/>
  <c r="EV81" i="24"/>
  <c r="ET27" i="24"/>
  <c r="EN93" i="24"/>
  <c r="EG109" i="24"/>
  <c r="EL103" i="24"/>
  <c r="X168" i="24"/>
  <c r="CN205" i="24"/>
  <c r="BR232" i="24"/>
  <c r="BR231" i="24"/>
  <c r="DT247" i="24"/>
  <c r="X79" i="24"/>
  <c r="AF131" i="24"/>
  <c r="AE101" i="24"/>
  <c r="DX55" i="24"/>
  <c r="CZ16" i="24"/>
  <c r="DK107" i="24"/>
  <c r="AT104" i="24"/>
  <c r="N24" i="24"/>
  <c r="AR133" i="24"/>
  <c r="EF18" i="24"/>
  <c r="EP4" i="24"/>
  <c r="EF76" i="24"/>
  <c r="ET96" i="24"/>
  <c r="DW21" i="24"/>
  <c r="DT199" i="24"/>
  <c r="AY13" i="24"/>
  <c r="BI114" i="24"/>
  <c r="CS65" i="24"/>
  <c r="BC165" i="24"/>
  <c r="BX13" i="24"/>
  <c r="CU108" i="24"/>
  <c r="CA189" i="24"/>
  <c r="DC26" i="24"/>
  <c r="CV191" i="24"/>
  <c r="CJ138" i="24"/>
  <c r="AI104" i="24"/>
  <c r="ER87" i="24"/>
  <c r="EU252" i="24"/>
  <c r="EG148" i="24"/>
  <c r="EK88" i="24"/>
  <c r="AB37" i="24"/>
  <c r="AP185" i="24"/>
  <c r="CV4" i="24"/>
  <c r="BO159" i="24"/>
  <c r="AY77" i="24"/>
  <c r="BT163" i="24"/>
  <c r="DP209" i="24"/>
  <c r="DV182" i="24"/>
  <c r="CV83" i="24"/>
  <c r="AP226" i="24"/>
  <c r="EE24" i="24"/>
  <c r="BY156" i="24"/>
  <c r="EC160" i="24"/>
  <c r="AU212" i="24"/>
  <c r="EO98" i="24"/>
  <c r="EJ130" i="24"/>
  <c r="EU199" i="24"/>
  <c r="EH198" i="24"/>
  <c r="EA148" i="24"/>
  <c r="ED182" i="24"/>
  <c r="BO14" i="24"/>
  <c r="AB87" i="24"/>
  <c r="BL128" i="24"/>
  <c r="DU155" i="24"/>
  <c r="BN219" i="24"/>
  <c r="AM24" i="24"/>
  <c r="BP6" i="24"/>
  <c r="AI179" i="24"/>
  <c r="DG165" i="24"/>
  <c r="CO50" i="24"/>
  <c r="CH156" i="24"/>
  <c r="DM161" i="24"/>
  <c r="CK35" i="24"/>
  <c r="BY7" i="24"/>
  <c r="EU230" i="24"/>
  <c r="ER186" i="24"/>
  <c r="EK145" i="24"/>
  <c r="ES232" i="24"/>
  <c r="AQ21" i="24"/>
  <c r="AE6" i="24"/>
  <c r="ED101" i="24"/>
  <c r="BH166" i="24"/>
  <c r="AM26" i="24"/>
  <c r="CN121" i="24"/>
  <c r="CU190" i="24"/>
  <c r="AY194" i="24"/>
  <c r="AP244" i="24"/>
  <c r="CL164" i="24"/>
  <c r="BU58" i="24"/>
  <c r="DA20" i="24"/>
  <c r="BK45" i="24"/>
  <c r="AG212" i="24"/>
  <c r="ER70" i="24"/>
  <c r="EO57" i="24"/>
  <c r="EM164" i="24"/>
  <c r="BR135" i="24"/>
  <c r="CZ204" i="24"/>
  <c r="BL203" i="24"/>
  <c r="CD215" i="24"/>
  <c r="BK100" i="24"/>
  <c r="AF83" i="24"/>
  <c r="X133" i="24"/>
  <c r="DB234" i="24"/>
  <c r="DY142" i="24"/>
  <c r="AJ169" i="24"/>
  <c r="AU20" i="24"/>
  <c r="AQ105" i="24"/>
  <c r="AK206" i="24"/>
  <c r="DO72" i="24"/>
  <c r="ER47" i="24"/>
  <c r="EP223" i="24"/>
  <c r="EH197" i="24"/>
  <c r="EQ218" i="24"/>
  <c r="AH185" i="24"/>
  <c r="BH12" i="24"/>
  <c r="BH90" i="24"/>
  <c r="DN204" i="24"/>
  <c r="DG129" i="24"/>
  <c r="AM53" i="24"/>
  <c r="DE131" i="24"/>
  <c r="CU26" i="24"/>
  <c r="BZ244" i="24"/>
  <c r="BW236" i="24"/>
  <c r="AU166" i="24"/>
  <c r="BM235" i="24"/>
  <c r="AG77" i="24"/>
  <c r="AC17" i="24"/>
  <c r="EK170" i="24"/>
  <c r="EO207" i="24"/>
  <c r="EP127" i="24"/>
  <c r="EQ100" i="24"/>
  <c r="CQ149" i="24"/>
  <c r="CU14" i="24"/>
  <c r="CT114" i="24"/>
  <c r="CQ13" i="24"/>
  <c r="CX191" i="24"/>
  <c r="DG52" i="24"/>
  <c r="CN101" i="24"/>
  <c r="BO26" i="24"/>
  <c r="AD31" i="24"/>
  <c r="DP179" i="24"/>
  <c r="DG245" i="24"/>
  <c r="CS40" i="24"/>
  <c r="CE195" i="24"/>
  <c r="EC200" i="24"/>
  <c r="BE47" i="24"/>
  <c r="AS172" i="24"/>
  <c r="DQ201" i="24"/>
  <c r="BI16" i="24"/>
  <c r="DM118" i="24"/>
  <c r="CC52" i="24"/>
  <c r="ES79" i="24"/>
  <c r="EO77" i="24"/>
  <c r="EO125" i="24"/>
  <c r="EO213" i="24"/>
  <c r="AQ164" i="24"/>
  <c r="BG203" i="24"/>
  <c r="BD7" i="24"/>
  <c r="CL209" i="24"/>
  <c r="DW53" i="24"/>
  <c r="CS86" i="24"/>
  <c r="CB83" i="24"/>
  <c r="BI107" i="24"/>
  <c r="AI163" i="24"/>
  <c r="CZ238" i="24"/>
  <c r="AN180" i="24"/>
  <c r="DW82" i="24"/>
  <c r="CG184" i="24"/>
  <c r="EV248" i="24"/>
  <c r="EQ212" i="24"/>
  <c r="EQ10" i="24"/>
  <c r="EB39" i="24"/>
  <c r="ET224" i="24"/>
  <c r="BN237" i="24"/>
  <c r="AI149" i="24"/>
  <c r="BK73" i="24"/>
  <c r="DZ169" i="24"/>
  <c r="CY153" i="24"/>
  <c r="DW203" i="24"/>
  <c r="AT151" i="24"/>
  <c r="AC117" i="24"/>
  <c r="Z196" i="24"/>
  <c r="AU174" i="24"/>
  <c r="AM50" i="24"/>
  <c r="EM225" i="24"/>
  <c r="EO8" i="24"/>
  <c r="EQ27" i="24"/>
  <c r="EP114" i="24"/>
  <c r="BL148" i="24"/>
  <c r="CF193" i="24"/>
  <c r="AQ101" i="24"/>
  <c r="DO248" i="24"/>
  <c r="DS240" i="24"/>
  <c r="AM227" i="24"/>
  <c r="AF214" i="24"/>
  <c r="BD241" i="24"/>
  <c r="AZ81" i="24"/>
  <c r="AR124" i="24"/>
  <c r="BI167" i="24"/>
  <c r="DC174" i="24"/>
  <c r="BZ64" i="24"/>
  <c r="BK140" i="24"/>
  <c r="EH71" i="24"/>
  <c r="ET30" i="24"/>
  <c r="EJ217" i="24"/>
  <c r="EL132" i="24"/>
  <c r="EM29" i="24"/>
  <c r="AN103" i="24"/>
  <c r="DC124" i="24"/>
  <c r="BY95" i="24"/>
  <c r="DX80" i="24"/>
  <c r="AB169" i="24"/>
  <c r="CR87" i="24"/>
  <c r="DZ245" i="24"/>
  <c r="EB49" i="24"/>
  <c r="DZ140" i="24"/>
  <c r="AT242" i="24"/>
  <c r="BF197" i="24"/>
  <c r="BV29" i="24"/>
  <c r="DB107" i="24"/>
  <c r="DT221" i="24"/>
  <c r="CO33" i="24"/>
  <c r="CG63" i="24"/>
  <c r="BC250" i="24"/>
  <c r="DU251" i="24"/>
  <c r="ES85" i="24"/>
  <c r="EP94" i="24"/>
  <c r="ET182" i="24"/>
  <c r="EB42" i="24"/>
  <c r="BL150" i="24"/>
  <c r="BY178" i="24"/>
  <c r="DS246" i="24"/>
  <c r="BT145" i="24"/>
  <c r="DK20" i="24"/>
  <c r="BT190" i="24"/>
  <c r="X234" i="24"/>
  <c r="CE175" i="24"/>
  <c r="CV169" i="24"/>
  <c r="DD21" i="24"/>
  <c r="CN246" i="24"/>
  <c r="CE213" i="24"/>
  <c r="CW168" i="24"/>
  <c r="EC39" i="24"/>
  <c r="EW209" i="24"/>
  <c r="EQ134" i="24"/>
  <c r="ES242" i="24"/>
  <c r="ES161" i="24"/>
  <c r="BH80" i="24"/>
  <c r="BI204" i="24"/>
  <c r="CF192" i="24"/>
  <c r="BB103" i="24"/>
  <c r="BL227" i="24"/>
  <c r="DP224" i="24"/>
  <c r="DH6" i="24"/>
  <c r="CR241" i="24"/>
  <c r="BO37" i="24"/>
  <c r="BJ205" i="24"/>
  <c r="CP230" i="24"/>
  <c r="AP108" i="24"/>
  <c r="DN92" i="24"/>
  <c r="EF170" i="24"/>
  <c r="ER170" i="24"/>
  <c r="EL122" i="24"/>
  <c r="EH116" i="24"/>
  <c r="EG19" i="24"/>
  <c r="BB138" i="24"/>
  <c r="AL154" i="24"/>
  <c r="BD231" i="24"/>
  <c r="CY190" i="24"/>
  <c r="CN136" i="24"/>
  <c r="AZ53" i="24"/>
  <c r="CS131" i="24"/>
  <c r="EE8" i="24"/>
  <c r="CX174" i="24"/>
  <c r="CU238" i="24"/>
  <c r="CL98" i="24"/>
  <c r="BJ221" i="24"/>
  <c r="AZ9" i="24"/>
  <c r="EV143" i="24"/>
  <c r="EJ42" i="24"/>
  <c r="EJ188" i="24"/>
  <c r="DP119" i="24"/>
  <c r="EK232" i="24"/>
  <c r="EE16" i="24"/>
  <c r="BX102" i="24"/>
  <c r="AB16" i="24"/>
  <c r="DN191" i="24"/>
  <c r="DY87" i="24"/>
  <c r="BI155" i="24"/>
  <c r="AC56" i="24"/>
  <c r="AN105" i="24"/>
  <c r="BK242" i="24"/>
  <c r="AK209" i="24"/>
  <c r="BY54" i="24"/>
  <c r="BG32" i="24"/>
  <c r="DQ69" i="24"/>
  <c r="DY11" i="24"/>
  <c r="BJ25" i="24"/>
  <c r="ET176" i="24"/>
  <c r="EL238" i="24"/>
  <c r="EP244" i="24"/>
  <c r="EQ209" i="24"/>
  <c r="AP140" i="24"/>
  <c r="CT117" i="24"/>
  <c r="DW215" i="24"/>
  <c r="EB193" i="24"/>
  <c r="AY17" i="24"/>
  <c r="AB134" i="24"/>
  <c r="AN17" i="24"/>
  <c r="DK242" i="24"/>
  <c r="CB210" i="24"/>
  <c r="CV7" i="24"/>
  <c r="DR175" i="24"/>
  <c r="DM140" i="24"/>
  <c r="CS243" i="24"/>
  <c r="BY88" i="24"/>
  <c r="G15" i="24"/>
  <c r="GE15" i="24" s="1"/>
  <c r="ER177" i="24"/>
  <c r="EQ216" i="24"/>
  <c r="EI29" i="24"/>
  <c r="EK177" i="24"/>
  <c r="CL154" i="24"/>
  <c r="DD139" i="24"/>
  <c r="BS37" i="24"/>
  <c r="BW136" i="24"/>
  <c r="BG52" i="24"/>
  <c r="CT197" i="24"/>
  <c r="DD145" i="24"/>
  <c r="BT117" i="24"/>
  <c r="ED12" i="24"/>
  <c r="L100" i="24"/>
  <c r="CV108" i="24"/>
  <c r="AL236" i="24"/>
  <c r="DS170" i="24"/>
  <c r="EO163" i="24"/>
  <c r="EK13" i="24"/>
  <c r="EI249" i="24"/>
  <c r="EJ40" i="24"/>
  <c r="BW159" i="24"/>
  <c r="ED135" i="24"/>
  <c r="L35" i="24"/>
  <c r="L148" i="24"/>
  <c r="CF129" i="24"/>
  <c r="CR220" i="24"/>
  <c r="DC98" i="24"/>
  <c r="CP205" i="24"/>
  <c r="DU105" i="24"/>
  <c r="DJ95" i="24"/>
  <c r="AZ175" i="24"/>
  <c r="DQ54" i="24"/>
  <c r="AO20" i="24"/>
  <c r="BC61" i="24"/>
  <c r="ES95" i="24"/>
  <c r="EJ39" i="24"/>
  <c r="EQ45" i="24"/>
  <c r="EO193" i="24"/>
  <c r="CI161" i="24"/>
  <c r="CA7" i="24"/>
  <c r="BH197" i="24"/>
  <c r="CV190" i="24"/>
  <c r="DI67" i="24"/>
  <c r="CN227" i="24"/>
  <c r="AG96" i="24"/>
  <c r="AE242" i="24"/>
  <c r="CU48" i="24"/>
  <c r="AD139" i="24"/>
  <c r="DJ86" i="24"/>
  <c r="AX74" i="24"/>
  <c r="BU107" i="24"/>
  <c r="BI29" i="24"/>
  <c r="DU66" i="24"/>
  <c r="EG106" i="24"/>
  <c r="EQ211" i="24"/>
  <c r="EJ51" i="24"/>
  <c r="EK114" i="24"/>
  <c r="EJ248" i="24"/>
  <c r="DP234" i="24"/>
  <c r="AS123" i="24"/>
  <c r="BB122" i="24"/>
  <c r="AR190" i="24"/>
  <c r="AX128" i="24"/>
  <c r="CD230" i="24"/>
  <c r="AA247" i="24"/>
  <c r="AR210" i="24"/>
  <c r="BG220" i="24"/>
  <c r="AN227" i="24"/>
  <c r="CB119" i="24"/>
  <c r="DM15" i="24"/>
  <c r="CQ250" i="24"/>
  <c r="DC123" i="24"/>
  <c r="EV139" i="24"/>
  <c r="EP22" i="24"/>
  <c r="EH110" i="24"/>
  <c r="CR227" i="24"/>
  <c r="ES24" i="24"/>
  <c r="CQ243" i="24"/>
  <c r="DX204" i="24"/>
  <c r="BK248" i="24"/>
  <c r="CR205" i="24"/>
  <c r="CE161" i="24"/>
  <c r="BD86" i="24"/>
  <c r="AM79" i="24"/>
  <c r="N228" i="24"/>
  <c r="BK31" i="24"/>
  <c r="AK222" i="24"/>
  <c r="DE40" i="24"/>
  <c r="DN252" i="24"/>
  <c r="ES71" i="24"/>
  <c r="EO221" i="24"/>
  <c r="EH108" i="24"/>
  <c r="ET81" i="24"/>
  <c r="BL127" i="24"/>
  <c r="BA222" i="24"/>
  <c r="CY73" i="24"/>
  <c r="BG245" i="24"/>
  <c r="AA91" i="24"/>
  <c r="CU6" i="24"/>
  <c r="AM247" i="24"/>
  <c r="DL201" i="24"/>
  <c r="AY177" i="24"/>
  <c r="DS249" i="24"/>
  <c r="BM126" i="24"/>
  <c r="CL191" i="24"/>
  <c r="DA51" i="24"/>
  <c r="CN109" i="24"/>
  <c r="EV105" i="24"/>
  <c r="EK94" i="24"/>
  <c r="EK17" i="24"/>
  <c r="DG198" i="24"/>
  <c r="EL208" i="24"/>
  <c r="AN214" i="24"/>
  <c r="AL205" i="24"/>
  <c r="AY129" i="24"/>
  <c r="AL223" i="24"/>
  <c r="BH115" i="24"/>
  <c r="DM126" i="24"/>
  <c r="DP181" i="24"/>
  <c r="DO203" i="24"/>
  <c r="DE5" i="24"/>
  <c r="AF77" i="24"/>
  <c r="AN215" i="24"/>
  <c r="CZ239" i="24"/>
  <c r="AK19" i="24"/>
  <c r="DR118" i="24"/>
  <c r="DG19" i="24"/>
  <c r="AU27" i="24"/>
  <c r="AT113" i="24"/>
  <c r="AR198" i="24"/>
  <c r="BI168" i="24"/>
  <c r="DP19" i="24"/>
  <c r="BS137" i="24"/>
  <c r="Y216" i="24"/>
  <c r="EV183" i="24"/>
  <c r="ET92" i="24"/>
  <c r="EL53" i="24"/>
  <c r="ET223" i="24"/>
  <c r="EA133" i="24"/>
  <c r="AP134" i="24"/>
  <c r="X220" i="24"/>
  <c r="AB47" i="24"/>
  <c r="AJ146" i="24"/>
  <c r="AY79" i="24"/>
  <c r="AN131" i="24"/>
  <c r="AM17" i="24"/>
  <c r="BW208" i="24"/>
  <c r="CU192" i="24"/>
  <c r="CA162" i="24"/>
  <c r="AM107" i="24"/>
  <c r="Y14" i="24"/>
  <c r="AM170" i="24"/>
  <c r="EK60" i="24"/>
  <c r="EP60" i="24"/>
  <c r="ER222" i="24"/>
  <c r="EI168" i="24"/>
  <c r="EL19" i="24"/>
  <c r="BG214" i="24"/>
  <c r="BX53" i="24"/>
  <c r="CS103" i="24"/>
  <c r="AV163" i="24"/>
  <c r="DS79" i="24"/>
  <c r="BH146" i="24"/>
  <c r="CL43" i="24"/>
  <c r="DH193" i="24"/>
  <c r="EA163" i="24"/>
  <c r="BF46" i="24"/>
  <c r="CY207" i="24"/>
  <c r="CM61" i="24"/>
  <c r="EL185" i="24"/>
  <c r="EK189" i="24"/>
  <c r="EI130" i="24"/>
  <c r="EM100" i="24"/>
  <c r="CY194" i="24"/>
  <c r="BG11" i="24"/>
  <c r="ED90" i="24"/>
  <c r="CE59" i="24"/>
  <c r="DY178" i="24"/>
  <c r="BW8" i="24"/>
  <c r="X203" i="24"/>
  <c r="DL7" i="24"/>
  <c r="CM99" i="24"/>
  <c r="BC105" i="24"/>
  <c r="CZ215" i="24"/>
  <c r="AP235" i="24"/>
  <c r="BK147" i="24"/>
  <c r="EV13" i="24"/>
  <c r="EN243" i="24"/>
  <c r="EJ110" i="24"/>
  <c r="ED166" i="24"/>
  <c r="EL24" i="24"/>
  <c r="CM35" i="24"/>
  <c r="BG240" i="24"/>
  <c r="CH223" i="24"/>
  <c r="BI181" i="24"/>
  <c r="BB137" i="24"/>
  <c r="BS17" i="24"/>
  <c r="CJ203" i="24"/>
  <c r="L201" i="24"/>
  <c r="AQ249" i="24"/>
  <c r="AD223" i="24"/>
  <c r="CF108" i="24"/>
  <c r="AP202" i="24"/>
  <c r="AP9" i="24"/>
  <c r="DI212" i="24"/>
  <c r="BM45" i="24"/>
  <c r="Y30" i="24"/>
  <c r="DQ190" i="24"/>
  <c r="CW18" i="24"/>
  <c r="ET5" i="24"/>
  <c r="EM226" i="24"/>
  <c r="EF92" i="24"/>
  <c r="EN117" i="24"/>
  <c r="BS220" i="24"/>
  <c r="CR144" i="24"/>
  <c r="BX231" i="24"/>
  <c r="AB199" i="24"/>
  <c r="AB211" i="24"/>
  <c r="BH237" i="24"/>
  <c r="CJ243" i="24"/>
  <c r="DH160" i="24"/>
  <c r="CV101" i="24"/>
  <c r="AR100" i="24"/>
  <c r="DR46" i="24"/>
  <c r="DU180" i="24"/>
  <c r="DU248" i="24"/>
  <c r="BQ172" i="24"/>
  <c r="EL83" i="24"/>
  <c r="EP173" i="24"/>
  <c r="EU4" i="24"/>
  <c r="EI84" i="24"/>
  <c r="EQ81" i="24"/>
  <c r="DM103" i="24"/>
  <c r="BQ103" i="24"/>
  <c r="X232" i="24"/>
  <c r="BW164" i="24"/>
  <c r="AB139" i="24"/>
  <c r="DK69" i="24"/>
  <c r="BI131" i="24"/>
  <c r="CQ150" i="24"/>
  <c r="AF236" i="24"/>
  <c r="AK115" i="24"/>
  <c r="AK234" i="24"/>
  <c r="DA29" i="24"/>
  <c r="EV218" i="24"/>
  <c r="EQ94" i="24"/>
  <c r="EI77" i="24"/>
  <c r="ED181" i="24"/>
  <c r="EL138" i="24"/>
  <c r="AV199" i="24"/>
  <c r="DO161" i="24"/>
  <c r="AR230" i="24"/>
  <c r="BL163" i="24"/>
  <c r="CY17" i="24"/>
  <c r="AN7" i="24"/>
  <c r="AT179" i="24"/>
  <c r="BS159" i="24"/>
  <c r="DD241" i="24"/>
  <c r="AN198" i="24"/>
  <c r="BU88" i="24"/>
  <c r="BA132" i="24"/>
  <c r="EM204" i="24"/>
  <c r="ER171" i="24"/>
  <c r="EG54" i="24"/>
  <c r="EN132" i="24"/>
  <c r="AQ159" i="24"/>
  <c r="M137" i="24"/>
  <c r="DX144" i="24"/>
  <c r="BB136" i="24"/>
  <c r="BX4" i="24"/>
  <c r="CN149" i="24"/>
  <c r="BT49" i="24"/>
  <c r="DK196" i="24"/>
  <c r="AJ83" i="24"/>
  <c r="AC217" i="24"/>
  <c r="AZ108" i="24"/>
  <c r="AC156" i="24"/>
  <c r="CG97" i="24"/>
  <c r="DI141" i="24"/>
  <c r="DS172" i="24"/>
  <c r="BU229" i="24"/>
  <c r="DE41" i="24"/>
  <c r="EU134" i="24"/>
  <c r="EN187" i="24"/>
  <c r="EJ45" i="24"/>
  <c r="EL193" i="24"/>
  <c r="BP149" i="24"/>
  <c r="L244" i="24"/>
  <c r="BW160" i="24"/>
  <c r="BL7" i="24"/>
  <c r="BR179" i="24"/>
  <c r="DT80" i="24"/>
  <c r="AV155" i="24"/>
  <c r="BD223" i="24"/>
  <c r="DJ210" i="24"/>
  <c r="BT232" i="24"/>
  <c r="AC158" i="24"/>
  <c r="CI29" i="24"/>
  <c r="AG97" i="24"/>
  <c r="BK180" i="24"/>
  <c r="ET249" i="24"/>
  <c r="EN245" i="24"/>
  <c r="EI10" i="24"/>
  <c r="EG43" i="24"/>
  <c r="AE121" i="24"/>
  <c r="BS100" i="24"/>
  <c r="AF185" i="24"/>
  <c r="DO12" i="24"/>
  <c r="AQ77" i="24"/>
  <c r="CN78" i="24"/>
  <c r="BT148" i="24"/>
  <c r="DO56" i="24"/>
  <c r="DR151" i="24"/>
  <c r="DO35" i="24"/>
  <c r="AK99" i="24"/>
  <c r="DY251" i="24"/>
  <c r="AI58" i="24"/>
  <c r="EK68" i="24"/>
  <c r="EO175" i="24"/>
  <c r="EG119" i="24"/>
  <c r="ER227" i="24"/>
  <c r="AV232" i="24"/>
  <c r="BS91" i="24"/>
  <c r="CI11" i="24"/>
  <c r="L190" i="24"/>
  <c r="CE148" i="24"/>
  <c r="AB244" i="24"/>
  <c r="AM6" i="24"/>
  <c r="DX116" i="24"/>
  <c r="BX17" i="24"/>
  <c r="CV81" i="24"/>
  <c r="CA227" i="24"/>
  <c r="DU239" i="24"/>
  <c r="EE72" i="24"/>
  <c r="AK144" i="24"/>
  <c r="EK190" i="24"/>
  <c r="EQ201" i="24"/>
  <c r="EG5" i="24"/>
  <c r="EN19" i="24"/>
  <c r="ED215" i="24"/>
  <c r="DO199" i="24"/>
  <c r="DP210" i="24"/>
  <c r="AM21" i="24"/>
  <c r="BR67" i="24"/>
  <c r="CE132" i="24"/>
  <c r="CL197" i="24"/>
  <c r="BO177" i="24"/>
  <c r="AJ211" i="24"/>
  <c r="AC134" i="24"/>
  <c r="AR224" i="24"/>
  <c r="CG130" i="24"/>
  <c r="BM148" i="24"/>
  <c r="AK106" i="24"/>
  <c r="CQ61" i="24"/>
  <c r="DA235" i="24"/>
  <c r="ER238" i="24"/>
  <c r="EL10" i="24"/>
  <c r="EF183" i="24"/>
  <c r="ES174" i="24"/>
  <c r="BP145" i="24"/>
  <c r="BX148" i="24"/>
  <c r="BB227" i="24"/>
  <c r="AU132" i="24"/>
  <c r="DP67" i="24"/>
  <c r="DS31" i="24"/>
  <c r="L124" i="24"/>
  <c r="BO166" i="24"/>
  <c r="DJ123" i="24"/>
  <c r="CF189" i="24"/>
  <c r="AR234" i="24"/>
  <c r="CW130" i="24"/>
  <c r="EA76" i="24"/>
  <c r="AO69" i="24"/>
  <c r="CL213" i="24"/>
  <c r="ER41" i="24"/>
  <c r="ET98" i="24"/>
  <c r="EM140" i="24"/>
  <c r="EO89" i="24"/>
  <c r="CB220" i="24"/>
  <c r="DO194" i="24"/>
  <c r="EE165" i="24"/>
  <c r="CU21" i="24"/>
  <c r="CN69" i="24"/>
  <c r="CC131" i="24"/>
  <c r="DG26" i="24"/>
  <c r="BJ151" i="24"/>
  <c r="DD231" i="24"/>
  <c r="DI236" i="24"/>
  <c r="CS249" i="24"/>
  <c r="DN171" i="24"/>
  <c r="EG61" i="24"/>
  <c r="EQ61" i="24"/>
  <c r="EL131" i="24"/>
  <c r="EI129" i="24"/>
  <c r="EJ25" i="24"/>
  <c r="BL115" i="24"/>
  <c r="DT232" i="24"/>
  <c r="BC233" i="24"/>
  <c r="AF163" i="24"/>
  <c r="ED242" i="24"/>
  <c r="CU111" i="24"/>
  <c r="EB192" i="24"/>
  <c r="CU90" i="24"/>
  <c r="CE26" i="24"/>
  <c r="AR220" i="24"/>
  <c r="AJ108" i="24"/>
  <c r="DK138" i="24"/>
  <c r="DC252" i="24"/>
  <c r="CS156" i="24"/>
  <c r="EQ12" i="24"/>
  <c r="EG108" i="24"/>
  <c r="EF31" i="24"/>
  <c r="EN78" i="24"/>
  <c r="AB194" i="24"/>
  <c r="L47" i="24"/>
  <c r="AR90" i="24"/>
  <c r="DK145" i="24"/>
  <c r="L166" i="24"/>
  <c r="BX217" i="24"/>
  <c r="AU52" i="24"/>
  <c r="BA236" i="24"/>
  <c r="AJ173" i="24"/>
  <c r="CM236" i="24"/>
  <c r="BI44" i="24"/>
  <c r="AN43" i="24"/>
  <c r="DL239" i="24"/>
  <c r="DG133" i="24"/>
  <c r="AW66" i="24"/>
  <c r="BE190" i="24"/>
  <c r="AS4" i="24"/>
  <c r="CO19" i="24"/>
  <c r="AA147" i="24"/>
  <c r="X63" i="24"/>
  <c r="BC217" i="24"/>
  <c r="ES59" i="24"/>
  <c r="EU175" i="24"/>
  <c r="EI119" i="24"/>
  <c r="EU228" i="24"/>
  <c r="CY105" i="24"/>
  <c r="CN176" i="24"/>
  <c r="CR196" i="24"/>
  <c r="BI133" i="24"/>
  <c r="CL95" i="24"/>
  <c r="DX194" i="24"/>
  <c r="EC108" i="24"/>
  <c r="AD244" i="24"/>
  <c r="X160" i="24"/>
  <c r="CF205" i="24"/>
  <c r="AE230" i="24"/>
  <c r="DU152" i="24"/>
  <c r="BS54" i="24"/>
  <c r="AI186" i="24"/>
  <c r="EV136" i="24"/>
  <c r="EQ57" i="24"/>
  <c r="EN15" i="24"/>
  <c r="CU144" i="24"/>
  <c r="EM138" i="24"/>
  <c r="CA163" i="24"/>
  <c r="M155" i="24"/>
  <c r="L223" i="24"/>
  <c r="DI181" i="24"/>
  <c r="BK190" i="24"/>
  <c r="AU57" i="24"/>
  <c r="CN7" i="24"/>
  <c r="BT164" i="24"/>
  <c r="BL16" i="24"/>
  <c r="DG166" i="24"/>
  <c r="BF125" i="24"/>
  <c r="DI61" i="24"/>
  <c r="EW67" i="24"/>
  <c r="EQ95" i="24"/>
  <c r="ET83" i="24"/>
  <c r="ES16" i="24"/>
  <c r="CT242" i="24"/>
  <c r="CX101" i="24"/>
  <c r="AL211" i="24"/>
  <c r="CZ224" i="24"/>
  <c r="BD124" i="24"/>
  <c r="AV26" i="24"/>
  <c r="CG185" i="24"/>
  <c r="ED47" i="24"/>
  <c r="DK211" i="24"/>
  <c r="BO55" i="24"/>
  <c r="CK74" i="24"/>
  <c r="AO16" i="24"/>
  <c r="DI22" i="24"/>
  <c r="EJ68" i="24"/>
  <c r="EN175" i="24"/>
  <c r="EF119" i="24"/>
  <c r="ET227" i="24"/>
  <c r="AR196" i="24"/>
  <c r="DH199" i="24"/>
  <c r="ED244" i="24"/>
  <c r="BO153" i="24"/>
  <c r="BX57" i="24"/>
  <c r="AW125" i="24"/>
  <c r="AL175" i="24"/>
  <c r="DF162" i="24"/>
  <c r="DR135" i="24"/>
  <c r="DG20" i="24"/>
  <c r="DN249" i="24"/>
  <c r="M92" i="24"/>
  <c r="DM48" i="24"/>
  <c r="M214" i="24"/>
  <c r="BA156" i="24"/>
  <c r="CC160" i="24"/>
  <c r="BY26" i="24"/>
  <c r="EV23" i="24"/>
  <c r="EM246" i="24"/>
  <c r="EH156" i="24"/>
  <c r="EP174" i="24"/>
  <c r="EM209" i="24"/>
  <c r="DS77" i="24"/>
  <c r="BL216" i="24"/>
  <c r="BV86" i="24"/>
  <c r="BI117" i="24"/>
  <c r="AL134" i="24"/>
  <c r="AV175" i="24"/>
  <c r="BR103" i="24"/>
  <c r="AE196" i="24"/>
  <c r="AQ5" i="24"/>
  <c r="AM113" i="24"/>
  <c r="DB98" i="24"/>
  <c r="BE34" i="24"/>
  <c r="CS190" i="24"/>
  <c r="BM188" i="24"/>
  <c r="EV6" i="24"/>
  <c r="EQ145" i="24"/>
  <c r="EF49" i="24"/>
  <c r="EO196" i="24"/>
  <c r="EL109" i="24"/>
  <c r="CM226" i="24"/>
  <c r="DN43" i="24"/>
  <c r="AV41" i="24"/>
  <c r="CY192" i="24"/>
  <c r="AI201" i="24"/>
  <c r="CQ138" i="24"/>
  <c r="AD240" i="24"/>
  <c r="CJ16" i="24"/>
  <c r="BG53" i="24"/>
  <c r="CX236" i="24"/>
  <c r="Y248" i="24"/>
  <c r="EU131" i="24"/>
  <c r="EJ240" i="24"/>
  <c r="EI186" i="24"/>
  <c r="ET129" i="24"/>
  <c r="BW168" i="24"/>
  <c r="ED224" i="24"/>
  <c r="BQ138" i="24"/>
  <c r="EA4" i="24"/>
  <c r="X201" i="24"/>
  <c r="DT121" i="24"/>
  <c r="BO88" i="24"/>
  <c r="CS127" i="24"/>
  <c r="BO41" i="24"/>
  <c r="CM80" i="24"/>
  <c r="DR98" i="24"/>
  <c r="AJ127" i="24"/>
  <c r="DU11" i="24"/>
  <c r="DQ50" i="24"/>
  <c r="EF122" i="24"/>
  <c r="EO211" i="24"/>
  <c r="EF104" i="24"/>
  <c r="EQ214" i="24"/>
  <c r="DO116" i="24"/>
  <c r="CH162" i="24"/>
  <c r="DO21" i="24"/>
  <c r="DG144" i="24"/>
  <c r="BD216" i="24"/>
  <c r="BX242" i="24"/>
  <c r="DS73" i="24"/>
  <c r="AR142" i="24"/>
  <c r="CA110" i="24"/>
  <c r="CH84" i="24"/>
  <c r="EA107" i="24"/>
  <c r="AK93" i="24"/>
  <c r="CO248" i="24"/>
  <c r="DZ246" i="24"/>
  <c r="BO92" i="24"/>
  <c r="DK152" i="24"/>
  <c r="EI83" i="24"/>
  <c r="EO179" i="24"/>
  <c r="EJ4" i="24"/>
  <c r="EP78" i="24"/>
  <c r="EJ81" i="24"/>
  <c r="DE102" i="24"/>
  <c r="BI224" i="24"/>
  <c r="AM173" i="24"/>
  <c r="EA159" i="24"/>
  <c r="CL126" i="24"/>
  <c r="CN224" i="24"/>
  <c r="CQ100" i="24"/>
  <c r="BV31" i="24"/>
  <c r="BC148" i="24"/>
  <c r="CU83" i="24"/>
  <c r="AU5" i="24"/>
  <c r="BV239" i="24"/>
  <c r="DC109" i="24"/>
  <c r="ES165" i="24"/>
  <c r="EP235" i="24"/>
  <c r="ET94" i="24"/>
  <c r="EQ224" i="24"/>
  <c r="AI35" i="24"/>
  <c r="BH190" i="24"/>
  <c r="AN222" i="24"/>
  <c r="CT95" i="24"/>
  <c r="DP57" i="24"/>
  <c r="X132" i="24"/>
  <c r="EE142" i="24"/>
  <c r="AU183" i="24"/>
  <c r="AY162" i="24"/>
  <c r="CH219" i="24"/>
  <c r="CO84" i="24"/>
  <c r="CY127" i="24"/>
  <c r="AX42" i="24"/>
  <c r="EV158" i="24"/>
  <c r="EN219" i="24"/>
  <c r="EJ18" i="24"/>
  <c r="ET19" i="24"/>
  <c r="DH161" i="24"/>
  <c r="DY67" i="24"/>
  <c r="CE129" i="24"/>
  <c r="DH196" i="24"/>
  <c r="M95" i="24"/>
  <c r="BP243" i="24"/>
  <c r="Z78" i="24"/>
  <c r="X166" i="24"/>
  <c r="AV129" i="24"/>
  <c r="AP173" i="24"/>
  <c r="AR131" i="24"/>
  <c r="BU198" i="24"/>
  <c r="DS104" i="24"/>
  <c r="CC54" i="24"/>
  <c r="EP241" i="24"/>
  <c r="EL194" i="24"/>
  <c r="EF82" i="24"/>
  <c r="EN129" i="24"/>
  <c r="CZ37" i="24"/>
  <c r="DY138" i="24"/>
  <c r="AN209" i="24"/>
  <c r="DX201" i="24"/>
  <c r="AR13" i="24"/>
  <c r="ED134" i="24"/>
  <c r="CT65" i="24"/>
  <c r="CH208" i="24"/>
  <c r="AJ242" i="24"/>
  <c r="AC222" i="24"/>
  <c r="CM127" i="24"/>
  <c r="DA142" i="24"/>
  <c r="DQ80" i="24"/>
  <c r="BY72" i="24"/>
  <c r="N76" i="24"/>
  <c r="EH242" i="24"/>
  <c r="EM173" i="24"/>
  <c r="EM26" i="24"/>
  <c r="ER84" i="24"/>
  <c r="EK73" i="24"/>
  <c r="CT204" i="24"/>
  <c r="CT102" i="24"/>
  <c r="DL243" i="24"/>
  <c r="ED191" i="24"/>
  <c r="BL8" i="24"/>
  <c r="BK199" i="24"/>
  <c r="DL144" i="24"/>
  <c r="AY164" i="24"/>
  <c r="AV11" i="24"/>
  <c r="DR126" i="24"/>
  <c r="BM232" i="24"/>
  <c r="BE36" i="24"/>
  <c r="BY45" i="24"/>
  <c r="CG202" i="24"/>
  <c r="EU38" i="24"/>
  <c r="EQ166" i="24"/>
  <c r="EH219" i="24"/>
  <c r="EB195" i="24"/>
  <c r="AV190" i="24"/>
  <c r="DT169" i="24"/>
  <c r="CF4" i="24"/>
  <c r="DN226" i="24"/>
  <c r="CN115" i="24"/>
  <c r="AV97" i="24"/>
  <c r="BV137" i="24"/>
  <c r="BX6" i="24"/>
  <c r="CE108" i="24"/>
  <c r="CH102" i="24"/>
  <c r="BV182" i="24"/>
  <c r="AS75" i="24"/>
  <c r="DN39" i="24"/>
  <c r="ET59" i="24"/>
  <c r="EQ227" i="24"/>
  <c r="EH122" i="24"/>
  <c r="ES46" i="24"/>
  <c r="CG210" i="24"/>
  <c r="DC16" i="24"/>
  <c r="CN243" i="24"/>
  <c r="CX155" i="24"/>
  <c r="BX248" i="24"/>
  <c r="BD12" i="24"/>
  <c r="AN159" i="24"/>
  <c r="AI57" i="24"/>
  <c r="CP164" i="24"/>
  <c r="CZ14" i="24"/>
  <c r="CL173" i="24"/>
  <c r="AO40" i="24"/>
  <c r="Z62" i="24"/>
  <c r="M88" i="24"/>
  <c r="EJ159" i="24"/>
  <c r="EO215" i="24"/>
  <c r="EF239" i="24"/>
  <c r="EN105" i="24"/>
  <c r="AH112" i="24"/>
  <c r="BC73" i="24"/>
  <c r="CR127" i="24"/>
  <c r="BS73" i="24"/>
  <c r="BC160" i="24"/>
  <c r="CQ81" i="24"/>
  <c r="DG132" i="24"/>
  <c r="X162" i="24"/>
  <c r="DD143" i="24"/>
  <c r="AI150" i="24"/>
  <c r="BT105" i="24"/>
  <c r="DM19" i="24"/>
  <c r="CK123" i="24"/>
  <c r="AO152" i="24"/>
  <c r="CJ109" i="24"/>
  <c r="CO60" i="24"/>
  <c r="BU6" i="24"/>
  <c r="EA170" i="24"/>
  <c r="DV50" i="24"/>
  <c r="AQ141" i="24"/>
  <c r="AF202" i="24"/>
  <c r="AD103" i="24"/>
  <c r="Z26" i="24"/>
  <c r="CX18" i="24"/>
  <c r="CL68" i="24"/>
  <c r="AK242" i="24"/>
  <c r="AN184" i="24"/>
  <c r="BM128" i="24"/>
  <c r="AX90" i="24"/>
  <c r="CO245" i="24"/>
  <c r="AC45" i="24"/>
  <c r="DB39" i="24"/>
  <c r="AC132" i="24"/>
  <c r="CX63" i="24"/>
  <c r="BF54" i="24"/>
  <c r="BB30" i="24"/>
  <c r="DC147" i="24"/>
  <c r="DH202" i="24"/>
  <c r="AZ86" i="24"/>
  <c r="CF28" i="24"/>
  <c r="EA204" i="24"/>
  <c r="AL21" i="24"/>
  <c r="DV89" i="24"/>
  <c r="AH20" i="24"/>
  <c r="DC114" i="24"/>
  <c r="G161" i="24"/>
  <c r="GE161" i="24" s="1"/>
  <c r="BY76" i="24"/>
  <c r="CW90" i="24"/>
  <c r="DI107" i="24"/>
  <c r="DW54" i="24"/>
  <c r="AI200" i="24"/>
  <c r="AX66" i="24"/>
  <c r="AD82" i="24"/>
  <c r="BR47" i="24"/>
  <c r="BF111" i="24"/>
  <c r="BH75" i="24"/>
  <c r="AY185" i="24"/>
  <c r="BB161" i="24"/>
  <c r="CQ224" i="24"/>
  <c r="CF23" i="24"/>
  <c r="BG86" i="24"/>
  <c r="D65" i="11"/>
  <c r="BM123" i="24"/>
  <c r="BT112" i="24"/>
  <c r="AW133" i="24"/>
  <c r="BW184" i="24"/>
  <c r="DQ70" i="24"/>
  <c r="DE48" i="24"/>
  <c r="AO168" i="24"/>
  <c r="AT91" i="24"/>
  <c r="DA228" i="24"/>
  <c r="AX121" i="24"/>
  <c r="BI101" i="24"/>
  <c r="BD187" i="24"/>
  <c r="BM166" i="24"/>
  <c r="BH200" i="24"/>
  <c r="BY113" i="24"/>
  <c r="L135" i="11"/>
  <c r="BH138" i="24"/>
  <c r="BS104" i="24"/>
  <c r="BI183" i="24"/>
  <c r="BL147" i="24"/>
  <c r="DY247" i="24"/>
  <c r="BN157" i="24"/>
  <c r="AS196" i="24"/>
  <c r="CB70" i="24"/>
  <c r="CS228" i="24"/>
  <c r="CD146" i="24"/>
  <c r="DU173" i="24"/>
  <c r="DD112" i="24"/>
  <c r="AX104" i="24"/>
  <c r="DK38" i="24"/>
  <c r="CJ51" i="24"/>
  <c r="BY23" i="24"/>
  <c r="AS30" i="24"/>
  <c r="BG92" i="24"/>
  <c r="AV36" i="24"/>
  <c r="CY155" i="24"/>
  <c r="AR54" i="24"/>
  <c r="EA234" i="24"/>
  <c r="BJ35" i="24"/>
  <c r="CA119" i="24"/>
  <c r="BN68" i="24"/>
  <c r="DF237" i="24"/>
  <c r="DW51" i="24"/>
  <c r="CS26" i="24"/>
  <c r="DM201" i="24"/>
  <c r="EB180" i="24"/>
  <c r="DL109" i="24"/>
  <c r="BU44" i="24"/>
  <c r="AC157" i="24"/>
  <c r="AF212" i="24"/>
  <c r="DO102" i="24"/>
  <c r="AH77" i="24"/>
  <c r="DK219" i="24"/>
  <c r="CW193" i="24"/>
  <c r="N203" i="24"/>
  <c r="AQ206" i="24"/>
  <c r="AA96" i="24"/>
  <c r="G65" i="24"/>
  <c r="GE65" i="24" s="1"/>
  <c r="AA40" i="24"/>
  <c r="CK49" i="24"/>
  <c r="BK58" i="24"/>
  <c r="DJ72" i="24"/>
  <c r="CT18" i="24"/>
  <c r="AT34" i="24"/>
  <c r="BB74" i="24"/>
  <c r="N168" i="24"/>
  <c r="CL105" i="24"/>
  <c r="BX104" i="24"/>
  <c r="CV124" i="24"/>
  <c r="DV57" i="24"/>
  <c r="DG234" i="24"/>
  <c r="DR7" i="24"/>
  <c r="DH125" i="24"/>
  <c r="AO92" i="24"/>
  <c r="BW45" i="24"/>
  <c r="BQ88" i="24"/>
  <c r="X92" i="24"/>
  <c r="CC165" i="24"/>
  <c r="DT93" i="24"/>
  <c r="CW211" i="24"/>
  <c r="DN149" i="24"/>
  <c r="AO105" i="24"/>
  <c r="DL104" i="24"/>
  <c r="M236" i="24"/>
  <c r="AL106" i="24"/>
  <c r="AD76" i="24"/>
  <c r="BE213" i="24"/>
  <c r="BQ45" i="24"/>
  <c r="AC121" i="24"/>
  <c r="AT201" i="24"/>
  <c r="CY217" i="24"/>
  <c r="CF212" i="24"/>
  <c r="EA134" i="24"/>
  <c r="BR77" i="24"/>
  <c r="CF219" i="24"/>
  <c r="AQ156" i="24"/>
  <c r="DZ90" i="24"/>
  <c r="DM227" i="24"/>
  <c r="BU130" i="24"/>
  <c r="DG75" i="24"/>
  <c r="Y168" i="24"/>
  <c r="DV104" i="24"/>
  <c r="DJ93" i="24"/>
  <c r="DJ158" i="24"/>
  <c r="AV112" i="24"/>
  <c r="CR72" i="24"/>
  <c r="CP241" i="24"/>
  <c r="AJ66" i="24"/>
  <c r="AJ122" i="24"/>
  <c r="BK155" i="24"/>
  <c r="AR200" i="24"/>
  <c r="BD113" i="24"/>
  <c r="DF60" i="24"/>
  <c r="CB24" i="24"/>
  <c r="BJ208" i="24"/>
  <c r="DQ149" i="24"/>
  <c r="DE39" i="24"/>
  <c r="CG100" i="24"/>
  <c r="CH97" i="24"/>
  <c r="CY204" i="24"/>
  <c r="AR64" i="24"/>
  <c r="CU197" i="24"/>
  <c r="CX16" i="24"/>
  <c r="CF86" i="24"/>
  <c r="BH170" i="24"/>
  <c r="AV125" i="24"/>
  <c r="CS22" i="24"/>
  <c r="AW14" i="24"/>
  <c r="BC158" i="24"/>
  <c r="DP120" i="24"/>
  <c r="BE136" i="24"/>
  <c r="DR183" i="24"/>
  <c r="CO166" i="24"/>
  <c r="DW105" i="24"/>
  <c r="AR18" i="24"/>
  <c r="CG177" i="24"/>
  <c r="AU188" i="24"/>
  <c r="BF66" i="24"/>
  <c r="N93" i="24"/>
  <c r="ER115" i="24"/>
  <c r="EP62" i="24"/>
  <c r="EF4" i="24"/>
  <c r="EQ16" i="24"/>
  <c r="BH248" i="24"/>
  <c r="CC126" i="24"/>
  <c r="AN100" i="24"/>
  <c r="CX114" i="24"/>
  <c r="CU160" i="24"/>
  <c r="CG142" i="24"/>
  <c r="BX234" i="24"/>
  <c r="BV169" i="24"/>
  <c r="EB240" i="24"/>
  <c r="CL228" i="24"/>
  <c r="BD207" i="24"/>
  <c r="BL213" i="24"/>
  <c r="BJ40" i="24"/>
  <c r="EU53" i="24"/>
  <c r="EQ228" i="24"/>
  <c r="EJ122" i="24"/>
  <c r="EM128" i="24"/>
  <c r="DD162" i="24"/>
  <c r="BP163" i="24"/>
  <c r="AX165" i="24"/>
  <c r="AM199" i="24"/>
  <c r="BH35" i="24"/>
  <c r="DT131" i="24"/>
  <c r="BN65" i="24"/>
  <c r="DP165" i="24"/>
  <c r="AJ139" i="24"/>
  <c r="BK101" i="24"/>
  <c r="BT234" i="24"/>
  <c r="BQ93" i="24"/>
  <c r="Y68" i="24"/>
  <c r="EI190" i="24"/>
  <c r="EK201" i="24"/>
  <c r="EH5" i="24"/>
  <c r="EN29" i="24"/>
  <c r="DK144" i="24"/>
  <c r="BC215" i="24"/>
  <c r="AN145" i="24"/>
  <c r="CM228" i="24"/>
  <c r="DC6" i="24"/>
  <c r="BG167" i="24"/>
  <c r="DU234" i="24"/>
  <c r="DF194" i="24"/>
  <c r="BF139" i="24"/>
  <c r="CF136" i="24"/>
  <c r="AU208" i="24"/>
  <c r="CE180" i="24"/>
  <c r="BU159" i="24"/>
  <c r="AK39" i="24"/>
  <c r="EM4" i="24"/>
  <c r="EJ107" i="24"/>
  <c r="EH139" i="24"/>
  <c r="EQ84" i="24"/>
  <c r="BW157" i="24"/>
  <c r="CV94" i="24"/>
  <c r="AZ146" i="24"/>
  <c r="CJ148" i="24"/>
  <c r="DW49" i="24"/>
  <c r="AE7" i="24"/>
  <c r="BH240" i="24"/>
  <c r="AE179" i="24"/>
  <c r="AY199" i="24"/>
  <c r="AF91" i="24"/>
  <c r="DG162" i="24"/>
  <c r="CE221" i="24"/>
  <c r="DI6" i="24"/>
  <c r="DN42" i="24"/>
  <c r="AL58" i="24"/>
  <c r="CD30" i="24"/>
  <c r="CY140" i="24"/>
  <c r="DD198" i="24"/>
  <c r="ET143" i="24"/>
  <c r="EM170" i="24"/>
  <c r="EI26" i="24"/>
  <c r="EM161" i="24"/>
  <c r="CY220" i="24"/>
  <c r="DU185" i="24"/>
  <c r="AN134" i="24"/>
  <c r="CG143" i="24"/>
  <c r="BQ89" i="24"/>
  <c r="AW96" i="24"/>
  <c r="AX108" i="24"/>
  <c r="BJ150" i="24"/>
  <c r="BL14" i="24"/>
  <c r="BF95" i="24"/>
  <c r="DL230" i="24"/>
  <c r="BT198" i="24"/>
  <c r="EE54" i="24"/>
  <c r="EC145" i="24"/>
  <c r="EF58" i="24"/>
  <c r="EO239" i="24"/>
  <c r="EL98" i="24"/>
  <c r="ET214" i="24"/>
  <c r="L116" i="24"/>
  <c r="DW26" i="24"/>
  <c r="BW135" i="24"/>
  <c r="CN4" i="24"/>
  <c r="BO183" i="24"/>
  <c r="DL35" i="24"/>
  <c r="DU111" i="24"/>
  <c r="EB203" i="24"/>
  <c r="CZ165" i="24"/>
  <c r="CH178" i="24"/>
  <c r="BP205" i="24"/>
  <c r="CD249" i="24"/>
  <c r="CT34" i="24"/>
  <c r="EV180" i="24"/>
  <c r="EO126" i="24"/>
  <c r="EP147" i="24"/>
  <c r="ET34" i="24"/>
  <c r="DG16" i="24"/>
  <c r="BD95" i="24"/>
  <c r="BD126" i="24"/>
  <c r="AV128" i="24"/>
  <c r="BH192" i="24"/>
  <c r="BC24" i="24"/>
  <c r="BX145" i="24"/>
  <c r="AN86" i="24"/>
  <c r="AA199" i="24"/>
  <c r="BO226" i="24"/>
  <c r="BJ191" i="24"/>
  <c r="CM167" i="24"/>
  <c r="DV74" i="24"/>
  <c r="CW74" i="24"/>
  <c r="EV188" i="24"/>
  <c r="EP115" i="24"/>
  <c r="EQ250" i="24"/>
  <c r="EK33" i="24"/>
  <c r="L199" i="24"/>
  <c r="DB67" i="24"/>
  <c r="BK243" i="24"/>
  <c r="CB216" i="24"/>
  <c r="DU131" i="24"/>
  <c r="CN177" i="24"/>
  <c r="AQ79" i="24"/>
  <c r="AS217" i="24"/>
  <c r="EB168" i="24"/>
  <c r="BJ98" i="24"/>
  <c r="EA128" i="24"/>
  <c r="CY249" i="24"/>
  <c r="DQ152" i="24"/>
  <c r="AQ213" i="24"/>
  <c r="CT33" i="24"/>
  <c r="AD25" i="24"/>
  <c r="AH32" i="24"/>
  <c r="EV100" i="24"/>
  <c r="EK53" i="24"/>
  <c r="EU49" i="24"/>
  <c r="ET151" i="24"/>
  <c r="EM109" i="24"/>
  <c r="DO169" i="24"/>
  <c r="CV73" i="24"/>
  <c r="DH151" i="24"/>
  <c r="CN160" i="24"/>
  <c r="BH69" i="24"/>
  <c r="BR125" i="24"/>
  <c r="CI22" i="24"/>
  <c r="AI196" i="24"/>
  <c r="CF135" i="24"/>
  <c r="AZ182" i="24"/>
  <c r="DE188" i="24"/>
  <c r="AQ30" i="24"/>
  <c r="CC53" i="24"/>
  <c r="EP202" i="24"/>
  <c r="EO201" i="24"/>
  <c r="EJ102" i="24"/>
  <c r="EH144" i="24"/>
  <c r="EQ213" i="24"/>
  <c r="CA129" i="24"/>
  <c r="BY122" i="24"/>
  <c r="BX177" i="24"/>
  <c r="BC144" i="24"/>
  <c r="CM205" i="24"/>
  <c r="BO17" i="24"/>
  <c r="L222" i="24"/>
  <c r="BP49" i="24"/>
  <c r="AA220" i="24"/>
  <c r="AD247" i="24"/>
  <c r="CW208" i="24"/>
  <c r="CD104" i="24"/>
  <c r="EI71" i="24"/>
  <c r="EU30" i="24"/>
  <c r="EL217" i="24"/>
  <c r="EI132" i="24"/>
  <c r="EO40" i="24"/>
  <c r="DU232" i="24"/>
  <c r="DC110" i="24"/>
  <c r="DO150" i="24"/>
  <c r="CM168" i="24"/>
  <c r="BL100" i="24"/>
  <c r="BS164" i="24"/>
  <c r="CJ216" i="24"/>
  <c r="AE166" i="24"/>
  <c r="AQ163" i="24"/>
  <c r="CU150" i="24"/>
  <c r="AM127" i="24"/>
  <c r="BT174" i="24"/>
  <c r="AE200" i="24"/>
  <c r="AO93" i="24"/>
  <c r="EU97" i="24"/>
  <c r="EM238" i="24"/>
  <c r="EI244" i="24"/>
  <c r="EN209" i="24"/>
  <c r="DH126" i="24"/>
  <c r="BG100" i="24"/>
  <c r="AM162" i="24"/>
  <c r="BP16" i="24"/>
  <c r="DO175" i="24"/>
  <c r="CT143" i="24"/>
  <c r="AM164" i="24"/>
  <c r="DP139" i="24"/>
  <c r="DV108" i="24"/>
  <c r="DB177" i="24"/>
  <c r="DR181" i="24"/>
  <c r="AW229" i="24"/>
  <c r="CS8" i="24"/>
  <c r="BM58" i="24"/>
  <c r="CI30" i="24"/>
  <c r="DI58" i="24"/>
  <c r="EU44" i="24"/>
  <c r="EL31" i="24"/>
  <c r="EQ178" i="24"/>
  <c r="AB204" i="24"/>
  <c r="DO81" i="24"/>
  <c r="AB165" i="24"/>
  <c r="N141" i="24"/>
  <c r="EE11" i="24"/>
  <c r="AR165" i="24"/>
  <c r="AY193" i="24"/>
  <c r="CR122" i="24"/>
  <c r="AD211" i="24"/>
  <c r="BZ228" i="24"/>
  <c r="DW151" i="24"/>
  <c r="AZ227" i="24"/>
  <c r="BM229" i="24"/>
  <c r="AO21" i="24"/>
  <c r="AC68" i="24"/>
  <c r="EI215" i="24"/>
  <c r="EU151" i="24"/>
  <c r="ES190" i="24"/>
  <c r="EF19" i="24"/>
  <c r="EJ101" i="24"/>
  <c r="DC46" i="24"/>
  <c r="BL182" i="24"/>
  <c r="DD179" i="24"/>
  <c r="BW142" i="24"/>
  <c r="DT234" i="24"/>
  <c r="BC179" i="24"/>
  <c r="AQ41" i="24"/>
  <c r="CA146" i="24"/>
  <c r="CB157" i="24"/>
  <c r="Z175" i="24"/>
  <c r="BB180" i="24"/>
  <c r="EV123" i="24"/>
  <c r="EQ38" i="24"/>
  <c r="EK10" i="24"/>
  <c r="EB225" i="24"/>
  <c r="EQ181" i="24"/>
  <c r="DK4" i="24"/>
  <c r="AJ129" i="24"/>
  <c r="AH204" i="24"/>
  <c r="CF80" i="24"/>
  <c r="DI134" i="24"/>
  <c r="DT46" i="24"/>
  <c r="BW183" i="24"/>
  <c r="AZ194" i="24"/>
  <c r="L52" i="24"/>
  <c r="BS24" i="24"/>
  <c r="DU207" i="24"/>
  <c r="CE186" i="24"/>
  <c r="CC158" i="24"/>
  <c r="EK134" i="24"/>
  <c r="EQ184" i="24"/>
  <c r="EH23" i="24"/>
  <c r="EP7" i="24"/>
  <c r="EA22" i="24"/>
  <c r="AB95" i="24"/>
  <c r="AJ16" i="24"/>
  <c r="DT99" i="24"/>
  <c r="BW175" i="24"/>
  <c r="CN131" i="24"/>
  <c r="BD87" i="24"/>
  <c r="BJ182" i="24"/>
  <c r="CA101" i="24"/>
  <c r="AM159" i="24"/>
  <c r="CB224" i="24"/>
  <c r="CX24" i="24"/>
  <c r="BI129" i="24"/>
  <c r="DI63" i="24"/>
  <c r="BE107" i="24"/>
  <c r="AU246" i="24"/>
  <c r="DY163" i="24"/>
  <c r="CP200" i="24"/>
  <c r="AG27" i="24"/>
  <c r="EN215" i="24"/>
  <c r="ER151" i="24"/>
  <c r="EO190" i="24"/>
  <c r="EF29" i="24"/>
  <c r="EK150" i="24"/>
  <c r="DC196" i="24"/>
  <c r="CR177" i="24"/>
  <c r="DT116" i="24"/>
  <c r="AX101" i="24"/>
  <c r="CM91" i="24"/>
  <c r="EC111" i="24"/>
  <c r="L16" i="24"/>
  <c r="CB73" i="24"/>
  <c r="L17" i="24"/>
  <c r="AA174" i="24"/>
  <c r="DY167" i="24"/>
  <c r="BU174" i="24"/>
  <c r="Y80" i="24"/>
  <c r="DM106" i="24"/>
  <c r="EV174" i="24"/>
  <c r="EO199" i="24"/>
  <c r="EH202" i="24"/>
  <c r="ES227" i="24"/>
  <c r="DZ189" i="24"/>
  <c r="BN126" i="24"/>
  <c r="BV219" i="24"/>
  <c r="DL73" i="24"/>
  <c r="DO151" i="24"/>
  <c r="CZ192" i="24"/>
  <c r="AG198" i="24"/>
  <c r="AN83" i="24"/>
  <c r="BT191" i="24"/>
  <c r="CJ136" i="24"/>
  <c r="CF227" i="24"/>
  <c r="AP64" i="24"/>
  <c r="EI28" i="24"/>
  <c r="ET49" i="24"/>
  <c r="EL87" i="24"/>
  <c r="EI88" i="24"/>
  <c r="EH111" i="24"/>
  <c r="DO211" i="24"/>
  <c r="CE4" i="24"/>
  <c r="BS192" i="24"/>
  <c r="AB122" i="24"/>
  <c r="BS121" i="24"/>
  <c r="CY57" i="24"/>
  <c r="BB245" i="24"/>
  <c r="BT134" i="24"/>
  <c r="AM216" i="24"/>
  <c r="DP245" i="24"/>
  <c r="AE233" i="24"/>
  <c r="AL109" i="24"/>
  <c r="DA214" i="24"/>
  <c r="AS187" i="24"/>
  <c r="EQ148" i="24"/>
  <c r="EL9" i="24"/>
  <c r="EF177" i="24"/>
  <c r="EP181" i="24"/>
  <c r="AV154" i="24"/>
  <c r="L139" i="24"/>
  <c r="EC181" i="24"/>
  <c r="DX177" i="24"/>
  <c r="CG131" i="24"/>
  <c r="CF57" i="24"/>
  <c r="AE81" i="24"/>
  <c r="BX144" i="24"/>
  <c r="DP166" i="24"/>
  <c r="BT247" i="24"/>
  <c r="CR113" i="24"/>
  <c r="AX229" i="24"/>
  <c r="BX112" i="24"/>
  <c r="M40" i="24"/>
  <c r="AH60" i="24"/>
  <c r="DO147" i="24"/>
  <c r="BV127" i="24"/>
  <c r="ER95" i="24"/>
  <c r="ES118" i="24"/>
  <c r="EH63" i="24"/>
  <c r="EK144" i="24"/>
  <c r="AV22" i="24"/>
  <c r="BO146" i="24"/>
  <c r="BW16" i="24"/>
  <c r="EA20" i="24"/>
  <c r="DB119" i="24"/>
  <c r="BH216" i="24"/>
  <c r="AN9" i="24"/>
  <c r="Z251" i="24"/>
  <c r="CV150" i="24"/>
  <c r="BS94" i="24"/>
  <c r="DR182" i="24"/>
  <c r="BA140" i="24"/>
  <c r="DE16" i="24"/>
  <c r="DG64" i="24"/>
  <c r="EV26" i="24"/>
  <c r="ER10" i="24"/>
  <c r="EN68" i="24"/>
  <c r="EK227" i="24"/>
  <c r="DR147" i="24"/>
  <c r="CT181" i="24"/>
  <c r="DI219" i="24"/>
  <c r="DP161" i="24"/>
  <c r="BN78" i="24"/>
  <c r="DC166" i="24"/>
  <c r="DY122" i="24"/>
  <c r="AF41" i="24"/>
  <c r="AN46" i="24"/>
  <c r="CA135" i="24"/>
  <c r="BP17" i="24"/>
  <c r="DO236" i="24"/>
  <c r="BM251" i="24"/>
  <c r="CI54" i="24"/>
  <c r="EO35" i="24"/>
  <c r="EP150" i="24"/>
  <c r="EI134" i="24"/>
  <c r="AH126" i="24"/>
  <c r="AL128" i="24"/>
  <c r="BA209" i="24"/>
  <c r="AI21" i="24"/>
  <c r="DO73" i="24"/>
  <c r="CG119" i="24"/>
  <c r="CD134" i="24"/>
  <c r="BG183" i="24"/>
  <c r="AN182" i="24"/>
  <c r="BT121" i="24"/>
  <c r="CF150" i="24"/>
  <c r="AE247" i="24"/>
  <c r="DY200" i="24"/>
  <c r="DG27" i="24"/>
  <c r="BK38" i="24"/>
  <c r="EO108" i="24"/>
  <c r="EM70" i="24"/>
  <c r="EF79" i="24"/>
  <c r="EF112" i="24"/>
  <c r="EB200" i="24"/>
  <c r="CI165" i="24"/>
  <c r="AI97" i="24"/>
  <c r="DT91" i="24"/>
  <c r="CB35" i="24"/>
  <c r="DC83" i="24"/>
  <c r="CE7" i="24"/>
  <c r="CZ189" i="24"/>
  <c r="CZ121" i="24"/>
  <c r="AC95" i="24"/>
  <c r="DL182" i="24"/>
  <c r="BD138" i="24"/>
  <c r="DA193" i="24"/>
  <c r="DB106" i="24"/>
  <c r="AA213" i="24"/>
  <c r="CK19" i="24"/>
  <c r="ET58" i="24"/>
  <c r="ET185" i="24"/>
  <c r="EH98" i="24"/>
  <c r="EU214" i="24"/>
  <c r="Z96" i="24"/>
  <c r="CZ222" i="24"/>
  <c r="CV199" i="24"/>
  <c r="AA146" i="24"/>
  <c r="BW83" i="24"/>
  <c r="BX111" i="24"/>
  <c r="CA6" i="24"/>
  <c r="DP13" i="24"/>
  <c r="AQ12" i="24"/>
  <c r="BK216" i="24"/>
  <c r="DD237" i="24"/>
  <c r="DY30" i="24"/>
  <c r="AE106" i="24"/>
  <c r="M147" i="24"/>
  <c r="EV39" i="24"/>
  <c r="EN37" i="24"/>
  <c r="EU72" i="24"/>
  <c r="ES223" i="24"/>
  <c r="EC236" i="24"/>
  <c r="AZ183" i="24"/>
  <c r="AV191" i="24"/>
  <c r="DH192" i="24"/>
  <c r="BI217" i="24"/>
  <c r="AL136" i="24"/>
  <c r="BK193" i="24"/>
  <c r="DN125" i="24"/>
  <c r="DS190" i="24"/>
  <c r="CE136" i="24"/>
  <c r="DV191" i="24"/>
  <c r="BM174" i="24"/>
  <c r="BB172" i="24"/>
  <c r="EF160" i="24"/>
  <c r="ET101" i="24"/>
  <c r="EJ55" i="24"/>
  <c r="EI34" i="24"/>
  <c r="EJ227" i="24"/>
  <c r="C56" i="2"/>
  <c r="DT86" i="24"/>
  <c r="CT178" i="24"/>
  <c r="DW199" i="24"/>
  <c r="CT251" i="24"/>
  <c r="DC77" i="24"/>
  <c r="CR233" i="24"/>
  <c r="CV88" i="24"/>
  <c r="CP150" i="24"/>
  <c r="BZ175" i="24"/>
  <c r="BK191" i="24"/>
  <c r="BM252" i="24"/>
  <c r="BM203" i="24"/>
  <c r="EG62" i="24"/>
  <c r="ET62" i="24"/>
  <c r="EJ119" i="24"/>
  <c r="EH168" i="24"/>
  <c r="EM33" i="24"/>
  <c r="AS24" i="24"/>
  <c r="AV216" i="24"/>
  <c r="BI124" i="24"/>
  <c r="AB242" i="24"/>
  <c r="AR247" i="24"/>
  <c r="CR155" i="24"/>
  <c r="CD210" i="24"/>
  <c r="CW134" i="24"/>
  <c r="AZ132" i="24"/>
  <c r="CS99" i="24"/>
  <c r="CF247" i="24"/>
  <c r="CH158" i="24"/>
  <c r="CK112" i="24"/>
  <c r="CT195" i="24"/>
  <c r="N15" i="24"/>
  <c r="EV69" i="24"/>
  <c r="EF247" i="24"/>
  <c r="ER54" i="24"/>
  <c r="EF154" i="24"/>
  <c r="EM114" i="24"/>
  <c r="BC52" i="24"/>
  <c r="BS189" i="24"/>
  <c r="M224" i="24"/>
  <c r="DX242" i="24"/>
  <c r="BH244" i="24"/>
  <c r="BS69" i="24"/>
  <c r="CX117" i="24"/>
  <c r="CV49" i="24"/>
  <c r="CE240" i="24"/>
  <c r="AD169" i="24"/>
  <c r="BK228" i="24"/>
  <c r="BF40" i="24"/>
  <c r="CQ147" i="24"/>
  <c r="DZ221" i="24"/>
  <c r="EV15" i="24"/>
  <c r="EP216" i="24"/>
  <c r="EK61" i="24"/>
  <c r="EU105" i="24"/>
  <c r="CT196" i="24"/>
  <c r="BL43" i="24"/>
  <c r="AF17" i="24"/>
  <c r="CQ192" i="24"/>
  <c r="EC103" i="24"/>
  <c r="EC87" i="24"/>
  <c r="CR143" i="24"/>
  <c r="DZ209" i="24"/>
  <c r="CP166" i="24"/>
  <c r="DF230" i="24"/>
  <c r="DG139" i="24"/>
  <c r="Z128" i="24"/>
  <c r="AU213" i="24"/>
  <c r="EW115" i="24"/>
  <c r="EP42" i="24"/>
  <c r="EK188" i="24"/>
  <c r="DP155" i="24"/>
  <c r="EJ154" i="24"/>
  <c r="AA69" i="24"/>
  <c r="DD91" i="24"/>
  <c r="CR26" i="24"/>
  <c r="AG219" i="24"/>
  <c r="CJ99" i="24"/>
  <c r="EA193" i="24"/>
  <c r="DB122" i="24"/>
  <c r="ED53" i="24"/>
  <c r="DV233" i="24"/>
  <c r="DF128" i="24"/>
  <c r="BD9" i="24"/>
  <c r="CL30" i="24"/>
  <c r="DY91" i="24"/>
  <c r="ER200" i="24"/>
  <c r="EL118" i="24"/>
  <c r="EK197" i="24"/>
  <c r="EJ73" i="24"/>
  <c r="EJ16" i="24"/>
  <c r="AY214" i="24"/>
  <c r="DT233" i="24"/>
  <c r="CJ137" i="24"/>
  <c r="CV193" i="24"/>
  <c r="DT217" i="24"/>
  <c r="BT48" i="24"/>
  <c r="BT199" i="24"/>
  <c r="CY8" i="24"/>
  <c r="EE216" i="24"/>
  <c r="CP226" i="24"/>
  <c r="AR119" i="24"/>
  <c r="AW202" i="24"/>
  <c r="CC55" i="24"/>
  <c r="BZ207" i="24"/>
  <c r="DM28" i="24"/>
  <c r="CT75" i="24"/>
  <c r="BC147" i="24"/>
  <c r="BM199" i="24"/>
  <c r="DS218" i="24"/>
  <c r="BR68" i="24"/>
  <c r="DL237" i="24"/>
  <c r="BH45" i="24"/>
  <c r="EV32" i="24"/>
  <c r="EM243" i="24"/>
  <c r="EM110" i="24"/>
  <c r="DC101" i="24"/>
  <c r="EF24" i="24"/>
  <c r="DH88" i="24"/>
  <c r="AL102" i="24"/>
  <c r="ED98" i="24"/>
  <c r="AN137" i="24"/>
  <c r="BG125" i="24"/>
  <c r="BV155" i="24"/>
  <c r="DT161" i="24"/>
  <c r="DK189" i="24"/>
  <c r="CJ196" i="24"/>
  <c r="CH197" i="24"/>
  <c r="AH50" i="24"/>
  <c r="AG220" i="24"/>
  <c r="CD127" i="24"/>
  <c r="EW117" i="24"/>
  <c r="EN95" i="24"/>
  <c r="EU83" i="24"/>
  <c r="EU16" i="24"/>
  <c r="EE21" i="24"/>
  <c r="AA101" i="24"/>
  <c r="CS126" i="24"/>
  <c r="DK16" i="24"/>
  <c r="AI133" i="24"/>
  <c r="BA122" i="24"/>
  <c r="N135" i="24"/>
  <c r="DD114" i="24"/>
  <c r="DB233" i="24"/>
  <c r="CG198" i="24"/>
  <c r="CG85" i="24"/>
  <c r="AU63" i="24"/>
  <c r="ES212" i="24"/>
  <c r="EQ244" i="24"/>
  <c r="EH143" i="24"/>
  <c r="EB93" i="24"/>
  <c r="DH110" i="24"/>
  <c r="X48" i="24"/>
  <c r="AW78" i="24"/>
  <c r="AR245" i="24"/>
  <c r="BK68" i="24"/>
  <c r="DK21" i="24"/>
  <c r="BN147" i="24"/>
  <c r="CM192" i="24"/>
  <c r="BD128" i="24"/>
  <c r="CF244" i="24"/>
  <c r="EB164" i="24"/>
  <c r="AK42" i="24"/>
  <c r="AT63" i="24"/>
  <c r="AX58" i="24"/>
  <c r="EV133" i="24"/>
  <c r="EJ163" i="24"/>
  <c r="EN229" i="24"/>
  <c r="EQ180" i="24"/>
  <c r="EB120" i="24"/>
  <c r="CD188" i="24"/>
  <c r="AA191" i="24"/>
  <c r="BY114" i="24"/>
  <c r="EC223" i="24"/>
  <c r="BR185" i="24"/>
  <c r="AM157" i="24"/>
  <c r="BO199" i="24"/>
  <c r="AN223" i="24"/>
  <c r="DH153" i="24"/>
  <c r="AK111" i="24"/>
  <c r="DY171" i="24"/>
  <c r="AI42" i="24"/>
  <c r="CU198" i="24"/>
  <c r="AW159" i="24"/>
  <c r="AS130" i="24"/>
  <c r="BO76" i="24"/>
  <c r="BO19" i="24"/>
  <c r="EH15" i="24"/>
  <c r="EF204" i="24"/>
  <c r="EG205" i="24"/>
  <c r="ET11" i="24"/>
  <c r="CU153" i="24"/>
  <c r="BG179" i="24"/>
  <c r="EC126" i="24"/>
  <c r="CM49" i="24"/>
  <c r="DM208" i="24"/>
  <c r="CC125" i="24"/>
  <c r="AV88" i="24"/>
  <c r="CR217" i="24"/>
  <c r="ED22" i="24"/>
  <c r="DF226" i="24"/>
  <c r="CZ191" i="24"/>
  <c r="DR174" i="24"/>
  <c r="CX158" i="24"/>
  <c r="CQ107" i="24"/>
  <c r="DJ113" i="24"/>
  <c r="EU118" i="24"/>
  <c r="EN142" i="24"/>
  <c r="EF9" i="24"/>
  <c r="EU220" i="24"/>
  <c r="AF227" i="24"/>
  <c r="BB196" i="24"/>
  <c r="AD141" i="24"/>
  <c r="BX179" i="24"/>
  <c r="AZ14" i="24"/>
  <c r="CY69" i="24"/>
  <c r="AB215" i="24"/>
  <c r="BL11" i="24"/>
  <c r="AX222" i="24"/>
  <c r="CC43" i="24"/>
  <c r="AH123" i="24"/>
  <c r="ED113" i="24"/>
  <c r="CM252" i="24"/>
  <c r="EO142" i="24"/>
  <c r="EL162" i="24"/>
  <c r="EG188" i="24"/>
  <c r="EJ96" i="24"/>
  <c r="AL219" i="24"/>
  <c r="DK91" i="24"/>
  <c r="CN185" i="24"/>
  <c r="DY78" i="24"/>
  <c r="CA13" i="24"/>
  <c r="CQ199" i="24"/>
  <c r="BB234" i="24"/>
  <c r="BT128" i="24"/>
  <c r="DB251" i="24"/>
  <c r="CA128" i="24"/>
  <c r="DB44" i="24"/>
  <c r="DW188" i="24"/>
  <c r="EF61" i="24"/>
  <c r="ET252" i="24"/>
  <c r="EK131" i="24"/>
  <c r="EG129" i="24"/>
  <c r="EK69" i="24"/>
  <c r="EE192" i="24"/>
  <c r="AV122" i="24"/>
  <c r="CD194" i="24"/>
  <c r="Z86" i="24"/>
  <c r="AN146" i="24"/>
  <c r="CV26" i="24"/>
  <c r="AV131" i="24"/>
  <c r="AE165" i="24"/>
  <c r="BH168" i="24"/>
  <c r="AN166" i="24"/>
  <c r="BG142" i="24"/>
  <c r="BE76" i="24"/>
  <c r="EA184" i="24"/>
  <c r="CP235" i="24"/>
  <c r="BG152" i="24"/>
  <c r="DF113" i="24"/>
  <c r="EF62" i="24"/>
  <c r="EO62" i="24"/>
  <c r="EM119" i="24"/>
  <c r="EJ168" i="24"/>
  <c r="EL33" i="24"/>
  <c r="AE208" i="24"/>
  <c r="CR191" i="24"/>
  <c r="AM214" i="24"/>
  <c r="BW191" i="24"/>
  <c r="BK17" i="24"/>
  <c r="CL122" i="24"/>
  <c r="CI216" i="24"/>
  <c r="CJ211" i="24"/>
  <c r="BF178" i="24"/>
  <c r="AU173" i="24"/>
  <c r="BI70" i="24"/>
  <c r="AY42" i="24"/>
  <c r="BQ35" i="24"/>
  <c r="EU211" i="24"/>
  <c r="EO189" i="24"/>
  <c r="EQ41" i="24"/>
  <c r="EG137" i="24"/>
  <c r="ES116" i="24"/>
  <c r="BR240" i="24"/>
  <c r="BY124" i="24"/>
  <c r="BN164" i="24"/>
  <c r="BZ188" i="24"/>
  <c r="CY90" i="24"/>
  <c r="DX79" i="24"/>
  <c r="BD217" i="24"/>
  <c r="CE243" i="24"/>
  <c r="CW249" i="24"/>
  <c r="DG31" i="24"/>
  <c r="DG228" i="24"/>
  <c r="CB51" i="24"/>
  <c r="EV166" i="24"/>
  <c r="EN133" i="24"/>
  <c r="EM130" i="24"/>
  <c r="EI56" i="24"/>
  <c r="EK78" i="24"/>
  <c r="BP192" i="24"/>
  <c r="AF205" i="24"/>
  <c r="CI123" i="24"/>
  <c r="CM31" i="24"/>
  <c r="BH217" i="24"/>
  <c r="AE48" i="24"/>
  <c r="CQ190" i="24"/>
  <c r="DW59" i="24"/>
  <c r="AN157" i="24"/>
  <c r="EB169" i="24"/>
  <c r="EB128" i="24"/>
  <c r="BP213" i="24"/>
  <c r="DC213" i="24"/>
  <c r="ES179" i="24"/>
  <c r="EH64" i="24"/>
  <c r="EH57" i="24"/>
  <c r="EI181" i="24"/>
  <c r="AI100" i="24"/>
  <c r="AR108" i="24"/>
  <c r="BO121" i="24"/>
  <c r="DD108" i="24"/>
  <c r="BO16" i="24"/>
  <c r="X197" i="24"/>
  <c r="BG59" i="24"/>
  <c r="AR219" i="24"/>
  <c r="DL161" i="24"/>
  <c r="X228" i="24"/>
  <c r="DO167" i="24"/>
  <c r="CB221" i="24"/>
  <c r="CO40" i="24"/>
  <c r="AH36" i="24"/>
  <c r="AL23" i="24"/>
  <c r="EL211" i="24"/>
  <c r="EN135" i="24"/>
  <c r="EU41" i="24"/>
  <c r="EJ89" i="24"/>
  <c r="EL116" i="24"/>
  <c r="DX166" i="24"/>
  <c r="AV228" i="24"/>
  <c r="AA136" i="24"/>
  <c r="EE173" i="24"/>
  <c r="AQ111" i="24"/>
  <c r="CV97" i="24"/>
  <c r="CU57" i="24"/>
  <c r="CZ173" i="24"/>
  <c r="BF155" i="24"/>
  <c r="AA138" i="24"/>
  <c r="EC85" i="24"/>
  <c r="DM97" i="24"/>
  <c r="AY74" i="24"/>
  <c r="EV16" i="24"/>
  <c r="EQ245" i="24"/>
  <c r="EM97" i="24"/>
  <c r="EF209" i="24"/>
  <c r="EJ100" i="24"/>
  <c r="CG102" i="24"/>
  <c r="EB216" i="24"/>
  <c r="CZ122" i="24"/>
  <c r="ED194" i="24"/>
  <c r="BB131" i="24"/>
  <c r="DY119" i="24"/>
  <c r="AF119" i="24"/>
  <c r="BV165" i="24"/>
  <c r="AI80" i="24"/>
  <c r="CP135" i="24"/>
  <c r="CW181" i="24"/>
  <c r="M63" i="24"/>
  <c r="AW6" i="24"/>
  <c r="EU54" i="24"/>
  <c r="EM76" i="24"/>
  <c r="EG164" i="24"/>
  <c r="EN154" i="24"/>
  <c r="AN181" i="24"/>
  <c r="DN244" i="24"/>
  <c r="CR161" i="24"/>
  <c r="AH96" i="24"/>
  <c r="CJ12" i="24"/>
  <c r="CN94" i="24"/>
  <c r="EC65" i="24"/>
  <c r="EC99" i="24"/>
  <c r="CB115" i="24"/>
  <c r="DW226" i="24"/>
  <c r="AC133" i="24"/>
  <c r="AO225" i="24"/>
  <c r="CE45" i="24"/>
  <c r="DS58" i="24"/>
  <c r="EF145" i="24"/>
  <c r="EH46" i="24"/>
  <c r="EG131" i="24"/>
  <c r="EU124" i="24"/>
  <c r="EE127" i="24"/>
  <c r="CM16" i="24"/>
  <c r="DX108" i="24"/>
  <c r="DB178" i="24"/>
  <c r="CV243" i="24"/>
  <c r="BC111" i="24"/>
  <c r="DD4" i="24"/>
  <c r="AF116" i="24"/>
  <c r="DR233" i="24"/>
  <c r="BL69" i="24"/>
  <c r="DG230" i="24"/>
  <c r="DA72" i="24"/>
  <c r="DR202" i="24"/>
  <c r="EA44" i="24"/>
  <c r="AI33" i="24"/>
  <c r="BY109" i="24"/>
  <c r="BQ33" i="24"/>
  <c r="DM213" i="24"/>
  <c r="Y33" i="24"/>
  <c r="DF23" i="24"/>
  <c r="CR61" i="24"/>
  <c r="EV31" i="24"/>
  <c r="ER141" i="24"/>
  <c r="EM199" i="24"/>
  <c r="EL111" i="24"/>
  <c r="EB92" i="24"/>
  <c r="AN122" i="24"/>
  <c r="BX121" i="24"/>
  <c r="DC227" i="24"/>
  <c r="BH204" i="24"/>
  <c r="DX233" i="24"/>
  <c r="L4" i="24"/>
  <c r="DD88" i="24"/>
  <c r="DV226" i="24"/>
  <c r="BD193" i="24"/>
  <c r="CL244" i="24"/>
  <c r="AU108" i="24"/>
  <c r="BN109" i="24"/>
  <c r="DO33" i="24"/>
  <c r="BH51" i="24"/>
  <c r="ES5" i="24"/>
  <c r="EL226" i="24"/>
  <c r="EM92" i="24"/>
  <c r="EQ117" i="24"/>
  <c r="CN178" i="24"/>
  <c r="BD94" i="24"/>
  <c r="L240" i="24"/>
  <c r="AA160" i="24"/>
  <c r="DT119" i="24"/>
  <c r="BB166" i="24"/>
  <c r="BR230" i="24"/>
  <c r="X179" i="24"/>
  <c r="DR31" i="24"/>
  <c r="N110" i="24"/>
  <c r="BY105" i="24"/>
  <c r="BK142" i="24"/>
  <c r="DI190" i="24"/>
  <c r="ET85" i="24"/>
  <c r="EM68" i="24"/>
  <c r="ES175" i="24"/>
  <c r="BH53" i="24"/>
  <c r="BX233" i="24"/>
  <c r="BW177" i="24"/>
  <c r="DC22" i="24"/>
  <c r="BR110" i="24"/>
  <c r="DX192" i="24"/>
  <c r="AR68" i="24"/>
  <c r="BX205" i="24"/>
  <c r="BV177" i="24"/>
  <c r="CZ105" i="24"/>
  <c r="DR96" i="24"/>
  <c r="AU46" i="24"/>
  <c r="CP207" i="24"/>
  <c r="CR180" i="24"/>
  <c r="EV151" i="24"/>
  <c r="EL133" i="24"/>
  <c r="EL130" i="24"/>
  <c r="EH56" i="24"/>
  <c r="EJ210" i="24"/>
  <c r="CN97" i="24"/>
  <c r="AM240" i="24"/>
  <c r="CD128" i="24"/>
  <c r="EC114" i="24"/>
  <c r="BH89" i="24"/>
  <c r="AF220" i="24"/>
  <c r="BG12" i="24"/>
  <c r="DK31" i="24"/>
  <c r="CE196" i="24"/>
  <c r="CZ248" i="24"/>
  <c r="CO122" i="24"/>
  <c r="AJ152" i="24"/>
  <c r="CG33" i="24"/>
  <c r="DR104" i="24"/>
  <c r="BJ93" i="24"/>
  <c r="AT172" i="24"/>
  <c r="CF123" i="24"/>
  <c r="DT138" i="24"/>
  <c r="ES241" i="24"/>
  <c r="EI211" i="24"/>
  <c r="EM104" i="24"/>
  <c r="EP214" i="24"/>
  <c r="DG116" i="24"/>
  <c r="DZ210" i="24"/>
  <c r="CV148" i="24"/>
  <c r="DX6" i="24"/>
  <c r="BD204" i="24"/>
  <c r="ED185" i="24"/>
  <c r="AB68" i="24"/>
  <c r="X14" i="24"/>
  <c r="BP201" i="24"/>
  <c r="BS146" i="24"/>
  <c r="AJ128" i="24"/>
  <c r="CZ138" i="24"/>
  <c r="CS59" i="24"/>
  <c r="AZ198" i="24"/>
  <c r="EV243" i="24"/>
  <c r="EO178" i="24"/>
  <c r="EM171" i="24"/>
  <c r="ET29" i="24"/>
  <c r="BO20" i="24"/>
  <c r="DC203" i="24"/>
  <c r="AP210" i="24"/>
  <c r="BC243" i="24"/>
  <c r="DU204" i="24"/>
  <c r="CM47" i="24"/>
  <c r="CG124" i="24"/>
  <c r="DS5" i="24"/>
  <c r="DW8" i="24"/>
  <c r="ED100" i="24"/>
  <c r="AL138" i="24"/>
  <c r="CZ213" i="24"/>
  <c r="CI200" i="24"/>
  <c r="ER12" i="24"/>
  <c r="EL108" i="24"/>
  <c r="EG31" i="24"/>
  <c r="EU67" i="24"/>
  <c r="AQ157" i="24"/>
  <c r="DG161" i="24"/>
  <c r="AQ149" i="24"/>
  <c r="DX43" i="24"/>
  <c r="BG47" i="24"/>
  <c r="CD122" i="24"/>
  <c r="CN166" i="24"/>
  <c r="DP149" i="24"/>
  <c r="AQ243" i="24"/>
  <c r="AL43" i="24"/>
  <c r="DD185" i="24"/>
  <c r="CL32" i="24"/>
  <c r="DW251" i="24"/>
  <c r="EH39" i="24"/>
  <c r="EN184" i="24"/>
  <c r="EJ239" i="24"/>
  <c r="EH157" i="24"/>
  <c r="EJ14" i="24"/>
  <c r="CU183" i="24"/>
  <c r="DD46" i="24"/>
  <c r="DW157" i="24"/>
  <c r="BK121" i="24"/>
  <c r="CH228" i="24"/>
  <c r="AI145" i="24"/>
  <c r="DE123" i="24"/>
  <c r="BG190" i="24"/>
  <c r="CJ226" i="24"/>
  <c r="AV13" i="24"/>
  <c r="DS208" i="24"/>
  <c r="CG221" i="24"/>
  <c r="DA195" i="24"/>
  <c r="BI32" i="24"/>
  <c r="CD44" i="24"/>
  <c r="EV93" i="24"/>
  <c r="EN9" i="24"/>
  <c r="EP172" i="24"/>
  <c r="EJ112" i="24"/>
  <c r="EM78" i="24"/>
  <c r="BA127" i="24"/>
  <c r="BL131" i="24"/>
  <c r="DU117" i="24"/>
  <c r="DX131" i="24"/>
  <c r="BY119" i="24"/>
  <c r="CX242" i="24"/>
  <c r="AZ189" i="24"/>
  <c r="AE145" i="24"/>
  <c r="CJ233" i="24"/>
  <c r="BV226" i="24"/>
  <c r="DJ142" i="24"/>
  <c r="AA18" i="24"/>
  <c r="DE239" i="24"/>
  <c r="EV58" i="24"/>
  <c r="EP90" i="24"/>
  <c r="EM39" i="24"/>
  <c r="EU50" i="24"/>
  <c r="ED56" i="24"/>
  <c r="BB115" i="24"/>
  <c r="AN4" i="24"/>
  <c r="DW55" i="24"/>
  <c r="DW125" i="24"/>
  <c r="BQ197" i="24"/>
  <c r="CQ37" i="24"/>
  <c r="DH224" i="24"/>
  <c r="EA83" i="24"/>
  <c r="X230" i="24"/>
  <c r="AP188" i="24"/>
  <c r="AK122" i="24"/>
  <c r="AO221" i="24"/>
  <c r="EV205" i="24"/>
  <c r="EO230" i="24"/>
  <c r="ES45" i="24"/>
  <c r="ET86" i="24"/>
  <c r="EP6" i="24"/>
  <c r="AB103" i="24"/>
  <c r="DC91" i="24"/>
  <c r="AP78" i="24"/>
  <c r="AL137" i="24"/>
  <c r="AN94" i="24"/>
  <c r="DH65" i="24"/>
  <c r="Z117" i="24"/>
  <c r="DK192" i="24"/>
  <c r="AD182" i="24"/>
  <c r="X128" i="24"/>
  <c r="DB223" i="24"/>
  <c r="BF29" i="24"/>
  <c r="BM55" i="24"/>
  <c r="ES187" i="24"/>
  <c r="ER225" i="24"/>
  <c r="EH125" i="24"/>
  <c r="EL6" i="24"/>
  <c r="EJ88" i="24"/>
  <c r="DS183" i="24"/>
  <c r="EC182" i="24"/>
  <c r="L134" i="24"/>
  <c r="AF244" i="24"/>
  <c r="AV204" i="24"/>
  <c r="CF248" i="24"/>
  <c r="DB197" i="24"/>
  <c r="AX56" i="24"/>
  <c r="BJ242" i="24"/>
  <c r="BD153" i="24"/>
  <c r="CB99" i="24"/>
  <c r="AT218" i="24"/>
  <c r="DQ32" i="24"/>
  <c r="CX34" i="24"/>
  <c r="BR74" i="24"/>
  <c r="EV140" i="24"/>
  <c r="EP113" i="24"/>
  <c r="EQ158" i="24"/>
  <c r="EU208" i="24"/>
  <c r="EL84" i="24"/>
  <c r="BG8" i="24"/>
  <c r="BN103" i="24"/>
  <c r="DX124" i="24"/>
  <c r="AH196" i="24"/>
  <c r="BS111" i="24"/>
  <c r="DD116" i="24"/>
  <c r="BY111" i="24"/>
  <c r="CV168" i="24"/>
  <c r="AI227" i="24"/>
  <c r="DX236" i="24"/>
  <c r="CX172" i="24"/>
  <c r="DT123" i="24"/>
  <c r="DA236" i="24"/>
  <c r="ER28" i="24"/>
  <c r="EP197" i="24"/>
  <c r="EF230" i="24"/>
  <c r="ER168" i="24"/>
  <c r="AV137" i="24"/>
  <c r="CL222" i="24"/>
  <c r="CE216" i="24"/>
  <c r="BP35" i="24"/>
  <c r="BR219" i="24"/>
  <c r="BS215" i="24"/>
  <c r="DN194" i="24"/>
  <c r="AP197" i="24"/>
  <c r="AN173" i="24"/>
  <c r="BD69" i="24"/>
  <c r="AK126" i="24"/>
  <c r="AK127" i="24"/>
  <c r="DE212" i="24"/>
  <c r="EV212" i="24"/>
  <c r="EO246" i="24"/>
  <c r="EK156" i="24"/>
  <c r="EF174" i="24"/>
  <c r="EJ84" i="24"/>
  <c r="BS41" i="24"/>
  <c r="EA9" i="24"/>
  <c r="M181" i="24"/>
  <c r="DJ194" i="24"/>
  <c r="DT189" i="24"/>
  <c r="AS87" i="24"/>
  <c r="DD31" i="24"/>
  <c r="DL166" i="24"/>
  <c r="BX7" i="24"/>
  <c r="EA233" i="24"/>
  <c r="AU228" i="24"/>
  <c r="X207" i="24"/>
  <c r="BE56" i="24"/>
  <c r="EV37" i="24"/>
  <c r="EI36" i="24"/>
  <c r="EK92" i="24"/>
  <c r="ED13" i="24"/>
  <c r="EM154" i="24"/>
  <c r="DC14" i="24"/>
  <c r="AS219" i="24"/>
  <c r="CB101" i="24"/>
  <c r="CL137" i="24"/>
  <c r="CZ203" i="24"/>
  <c r="EC83" i="24"/>
  <c r="CD247" i="24"/>
  <c r="CW204" i="24"/>
  <c r="CM37" i="24"/>
  <c r="BM208" i="24"/>
  <c r="DJ224" i="24"/>
  <c r="AD27" i="24"/>
  <c r="DX218" i="24"/>
  <c r="AC109" i="24"/>
  <c r="Y82" i="24"/>
  <c r="Z202" i="24"/>
  <c r="AW183" i="24"/>
  <c r="BR64" i="24"/>
  <c r="AN24" i="24"/>
  <c r="CR58" i="24"/>
  <c r="CL176" i="24"/>
  <c r="AD6" i="24"/>
  <c r="DK231" i="24"/>
  <c r="DF20" i="24"/>
  <c r="DW231" i="24"/>
  <c r="BG118" i="24"/>
  <c r="DJ55" i="24"/>
  <c r="AK227" i="24"/>
  <c r="DJ82" i="24"/>
  <c r="CE44" i="24"/>
  <c r="DI71" i="24"/>
  <c r="AT118" i="24"/>
  <c r="AG53" i="24"/>
  <c r="DR36" i="24"/>
  <c r="N54" i="24"/>
  <c r="CH199" i="24"/>
  <c r="AZ105" i="24"/>
  <c r="AX132" i="24"/>
  <c r="DJ138" i="24"/>
  <c r="DV94" i="24"/>
  <c r="CF197" i="24"/>
  <c r="DR16" i="24"/>
  <c r="BP181" i="24"/>
  <c r="D158" i="11"/>
  <c r="DY172" i="24"/>
  <c r="CW55" i="24"/>
  <c r="AV138" i="24"/>
  <c r="DM53" i="24"/>
  <c r="BY235" i="24"/>
  <c r="BN156" i="24"/>
  <c r="BR18" i="24"/>
  <c r="X130" i="24"/>
  <c r="BU105" i="24"/>
  <c r="DT104" i="24"/>
  <c r="DN88" i="24"/>
  <c r="BJ154" i="24"/>
  <c r="AX159" i="24"/>
  <c r="BL249" i="24"/>
  <c r="BF104" i="24"/>
  <c r="AU51" i="24"/>
  <c r="BY27" i="24"/>
  <c r="DA190" i="24"/>
  <c r="AC106" i="24"/>
  <c r="BM57" i="24"/>
  <c r="N201" i="24"/>
  <c r="EE217" i="24"/>
  <c r="DL212" i="24"/>
  <c r="CU134" i="24"/>
  <c r="BL40" i="24"/>
  <c r="AU115" i="24"/>
  <c r="CM70" i="24"/>
  <c r="Z91" i="24"/>
  <c r="BI230" i="24"/>
  <c r="CC79" i="24"/>
  <c r="BB75" i="24"/>
  <c r="DC141" i="24"/>
  <c r="CJ63" i="24"/>
  <c r="AZ217" i="24"/>
  <c r="CL26" i="24"/>
  <c r="DQ137" i="24"/>
  <c r="AV50" i="24"/>
  <c r="CQ143" i="24"/>
  <c r="AY229" i="24"/>
  <c r="AQ134" i="24"/>
  <c r="G55" i="24"/>
  <c r="GE55" i="24" s="1"/>
  <c r="BE93" i="24"/>
  <c r="AM200" i="24"/>
  <c r="BY172" i="24"/>
  <c r="CM42" i="24"/>
  <c r="DY243" i="24"/>
  <c r="BU195" i="24"/>
  <c r="BQ28" i="24"/>
  <c r="CL124" i="24"/>
  <c r="DD75" i="24"/>
  <c r="N185" i="24"/>
  <c r="DV22" i="24"/>
  <c r="AO65" i="24"/>
  <c r="DR69" i="24"/>
  <c r="DC209" i="24"/>
  <c r="G100" i="24"/>
  <c r="GE100" i="24" s="1"/>
  <c r="DV75" i="24"/>
  <c r="BJ24" i="24"/>
  <c r="AO208" i="24"/>
  <c r="DM132" i="24"/>
  <c r="EC71" i="24"/>
  <c r="DZ156" i="24"/>
  <c r="BG38" i="24"/>
  <c r="DX39" i="24"/>
  <c r="CL99" i="24"/>
  <c r="DZ132" i="24"/>
  <c r="DQ111" i="24"/>
  <c r="N59" i="24"/>
  <c r="AE232" i="24"/>
  <c r="DL45" i="24"/>
  <c r="DC241" i="24"/>
  <c r="AD60" i="24"/>
  <c r="DF238" i="24"/>
  <c r="DF120" i="24"/>
  <c r="CS32" i="24"/>
  <c r="BQ34" i="24"/>
  <c r="BA157" i="24"/>
  <c r="N49" i="24"/>
  <c r="BC84" i="24"/>
  <c r="DD195" i="24"/>
  <c r="BE87" i="24"/>
  <c r="AY70" i="24"/>
  <c r="CR140" i="24"/>
  <c r="EG192" i="24"/>
  <c r="EM28" i="24"/>
  <c r="EL182" i="24"/>
  <c r="CA48" i="24"/>
  <c r="DT129" i="24"/>
  <c r="BQ119" i="24"/>
  <c r="CR223" i="24"/>
  <c r="CZ181" i="24"/>
  <c r="AA189" i="24"/>
  <c r="BH178" i="24"/>
  <c r="AM182" i="24"/>
  <c r="AK5" i="24"/>
  <c r="CJ230" i="24"/>
  <c r="DR87" i="24"/>
  <c r="X107" i="24"/>
  <c r="CK29" i="24"/>
  <c r="Y64" i="24"/>
  <c r="BZ75" i="24"/>
  <c r="EU55" i="24"/>
  <c r="EK72" i="24"/>
  <c r="EI41" i="24"/>
  <c r="EP34" i="24"/>
  <c r="CJ7" i="24"/>
  <c r="AL86" i="24"/>
  <c r="CT86" i="24"/>
  <c r="BG6" i="24"/>
  <c r="BD131" i="24"/>
  <c r="DH119" i="24"/>
  <c r="CC102" i="24"/>
  <c r="CW155" i="24"/>
  <c r="EE47" i="24"/>
  <c r="AG167" i="24"/>
  <c r="BC249" i="24"/>
  <c r="AJ180" i="24"/>
  <c r="EV175" i="24"/>
  <c r="EP57" i="24"/>
  <c r="EP15" i="24"/>
  <c r="EA149" i="24"/>
  <c r="EO24" i="24"/>
  <c r="DH205" i="24"/>
  <c r="CN68" i="24"/>
  <c r="AN115" i="24"/>
  <c r="DE154" i="24"/>
  <c r="X87" i="24"/>
  <c r="EE31" i="24"/>
  <c r="BH99" i="24"/>
  <c r="CJ169" i="24"/>
  <c r="BD11" i="24"/>
  <c r="AK174" i="24"/>
  <c r="ED152" i="24"/>
  <c r="DA238" i="24"/>
  <c r="EV173" i="24"/>
  <c r="EH230" i="24"/>
  <c r="EH45" i="24"/>
  <c r="EM86" i="24"/>
  <c r="EJ220" i="24"/>
  <c r="DI204" i="24"/>
  <c r="DC248" i="24"/>
  <c r="AG102" i="24"/>
  <c r="BS83" i="24"/>
  <c r="DY155" i="24"/>
  <c r="BN114" i="24"/>
  <c r="AH224" i="24"/>
  <c r="CJ83" i="24"/>
  <c r="BO230" i="24"/>
  <c r="BP139" i="24"/>
  <c r="CO197" i="24"/>
  <c r="N213" i="24"/>
  <c r="AI56" i="24"/>
  <c r="DS54" i="24"/>
  <c r="AM60" i="24"/>
  <c r="CX36" i="24"/>
  <c r="AY66" i="24"/>
  <c r="ER98" i="24"/>
  <c r="EH158" i="24"/>
  <c r="EG47" i="24"/>
  <c r="EU198" i="24"/>
  <c r="DX110" i="24"/>
  <c r="AL251" i="24"/>
  <c r="DT137" i="24"/>
  <c r="AB97" i="24"/>
  <c r="DP79" i="24"/>
  <c r="DC173" i="24"/>
  <c r="X68" i="24"/>
  <c r="BA174" i="24"/>
  <c r="CV110" i="24"/>
  <c r="AP101" i="24"/>
  <c r="CQ128" i="24"/>
  <c r="DA118" i="24"/>
  <c r="BE17" i="24"/>
  <c r="CU212" i="24"/>
  <c r="EV65" i="24"/>
  <c r="EU169" i="24"/>
  <c r="EG163" i="24"/>
  <c r="EG195" i="24"/>
  <c r="EM139" i="24"/>
  <c r="BY154" i="24"/>
  <c r="CB150" i="24"/>
  <c r="ED140" i="24"/>
  <c r="BG101" i="24"/>
  <c r="L48" i="24"/>
  <c r="DW198" i="24"/>
  <c r="BC16" i="24"/>
  <c r="BI105" i="24"/>
  <c r="AJ151" i="24"/>
  <c r="EB52" i="24"/>
  <c r="CP215" i="24"/>
  <c r="BE250" i="24"/>
  <c r="BE14" i="24"/>
  <c r="ES159" i="24"/>
  <c r="EP215" i="24"/>
  <c r="EG239" i="24"/>
  <c r="EI180" i="24"/>
  <c r="CG224" i="24"/>
  <c r="BX159" i="24"/>
  <c r="BK16" i="24"/>
  <c r="DT143" i="24"/>
  <c r="AV245" i="24"/>
  <c r="AA132" i="24"/>
  <c r="DJ98" i="24"/>
  <c r="CQ203" i="24"/>
  <c r="DK101" i="24"/>
  <c r="DJ115" i="24"/>
  <c r="AU150" i="24"/>
  <c r="DK105" i="24"/>
  <c r="DF36" i="24"/>
  <c r="CP202" i="24"/>
  <c r="EQ202" i="24"/>
  <c r="EF197" i="24"/>
  <c r="EG162" i="24"/>
  <c r="EO168" i="24"/>
  <c r="BA78" i="24"/>
  <c r="CR103" i="24"/>
  <c r="CH43" i="24"/>
  <c r="CT155" i="24"/>
  <c r="DO223" i="24"/>
  <c r="AF48" i="24"/>
  <c r="CS198" i="24"/>
  <c r="EA220" i="24"/>
  <c r="BT151" i="24"/>
  <c r="CB14" i="24"/>
  <c r="CG5" i="24"/>
  <c r="AO51" i="24"/>
  <c r="AW203" i="24"/>
  <c r="BY22" i="24"/>
  <c r="Y171" i="24"/>
  <c r="EL187" i="24"/>
  <c r="EU171" i="24"/>
  <c r="EK125" i="24"/>
  <c r="EH6" i="24"/>
  <c r="EM88" i="24"/>
  <c r="AG84" i="24"/>
  <c r="AW154" i="24"/>
  <c r="L164" i="24"/>
  <c r="DI197" i="24"/>
  <c r="DC116" i="24"/>
  <c r="BI125" i="24"/>
  <c r="BS145" i="24"/>
  <c r="BN249" i="24"/>
  <c r="EB242" i="24"/>
  <c r="AU247" i="24"/>
  <c r="BP218" i="24"/>
  <c r="BQ19" i="24"/>
  <c r="BF218" i="24"/>
  <c r="ES4" i="24"/>
  <c r="EU108" i="24"/>
  <c r="EI31" i="24"/>
  <c r="EG78" i="24"/>
  <c r="DJ242" i="24"/>
  <c r="EE220" i="24"/>
  <c r="DN227" i="24"/>
  <c r="DH178" i="24"/>
  <c r="BN247" i="24"/>
  <c r="AF8" i="24"/>
  <c r="CL147" i="24"/>
  <c r="L144" i="24"/>
  <c r="CZ240" i="24"/>
  <c r="DX69" i="24"/>
  <c r="CM249" i="24"/>
  <c r="CP63" i="24"/>
  <c r="EV75" i="24"/>
  <c r="EO87" i="24"/>
  <c r="EM194" i="24"/>
  <c r="ET69" i="24"/>
  <c r="BT68" i="24"/>
  <c r="EC179" i="24"/>
  <c r="BC91" i="24"/>
  <c r="CN41" i="24"/>
  <c r="DC223" i="24"/>
  <c r="DY237" i="24"/>
  <c r="AX233" i="24"/>
  <c r="DT236" i="24"/>
  <c r="CY167" i="24"/>
  <c r="CF177" i="24"/>
  <c r="CQ182" i="24"/>
  <c r="AO58" i="24"/>
  <c r="AT64" i="24"/>
  <c r="DZ71" i="24"/>
  <c r="ER66" i="24"/>
  <c r="EF185" i="24"/>
  <c r="EI98" i="24"/>
  <c r="ER116" i="24"/>
  <c r="CZ237" i="24"/>
  <c r="M222" i="24"/>
  <c r="CM166" i="24"/>
  <c r="DW12" i="24"/>
  <c r="AM105" i="24"/>
  <c r="CB98" i="24"/>
  <c r="DP89" i="24"/>
  <c r="DF164" i="24"/>
  <c r="CB129" i="24"/>
  <c r="CH210" i="24"/>
  <c r="BV228" i="24"/>
  <c r="CW93" i="24"/>
  <c r="AC153" i="24"/>
  <c r="AK184" i="24"/>
  <c r="BO82" i="24"/>
  <c r="AW118" i="24"/>
  <c r="ER192" i="24"/>
  <c r="EL46" i="24"/>
  <c r="EJ131" i="24"/>
  <c r="EL124" i="24"/>
  <c r="AV136" i="24"/>
  <c r="AV145" i="24"/>
  <c r="BH116" i="24"/>
  <c r="DU143" i="24"/>
  <c r="EA14" i="24"/>
  <c r="CA220" i="24"/>
  <c r="N173" i="24"/>
  <c r="AV69" i="24"/>
  <c r="DJ209" i="24"/>
  <c r="BV108" i="24"/>
  <c r="AD208" i="24"/>
  <c r="AK214" i="24"/>
  <c r="CS44" i="24"/>
  <c r="ER108" i="24"/>
  <c r="EO70" i="24"/>
  <c r="EG37" i="24"/>
  <c r="ET112" i="24"/>
  <c r="BH243" i="24"/>
  <c r="AF228" i="24"/>
  <c r="CQ26" i="24"/>
  <c r="AR12" i="24"/>
  <c r="DE87" i="24"/>
  <c r="AF240" i="24"/>
  <c r="AX150" i="24"/>
  <c r="BZ139" i="24"/>
  <c r="CH250" i="24"/>
  <c r="DB205" i="24"/>
  <c r="AE175" i="24"/>
  <c r="DE104" i="24"/>
  <c r="CY29" i="24"/>
  <c r="ER162" i="24"/>
  <c r="EN158" i="24"/>
  <c r="EI47" i="24"/>
  <c r="EG123" i="24"/>
  <c r="AF201" i="24"/>
  <c r="CJ185" i="24"/>
  <c r="CI101" i="24"/>
  <c r="EB248" i="24"/>
  <c r="DM155" i="24"/>
  <c r="CN73" i="24"/>
  <c r="BH183" i="24"/>
  <c r="BD111" i="24"/>
  <c r="BW80" i="24"/>
  <c r="CC5" i="24"/>
  <c r="AV14" i="24"/>
  <c r="CW236" i="24"/>
  <c r="ED172" i="24"/>
  <c r="BO123" i="24"/>
  <c r="EI170" i="24"/>
  <c r="EQ170" i="24"/>
  <c r="EI122" i="24"/>
  <c r="EK116" i="24"/>
  <c r="EM25" i="24"/>
  <c r="BH108" i="24"/>
  <c r="AH86" i="24"/>
  <c r="CV91" i="24"/>
  <c r="DH7" i="24"/>
  <c r="BL95" i="24"/>
  <c r="BB155" i="24"/>
  <c r="BN31" i="24"/>
  <c r="AR143" i="24"/>
  <c r="BS4" i="24"/>
  <c r="AP251" i="24"/>
  <c r="CB232" i="24"/>
  <c r="CX113" i="24"/>
  <c r="BE157" i="24"/>
  <c r="BB42" i="24"/>
  <c r="BZ225" i="24"/>
  <c r="CK180" i="24"/>
  <c r="BA51" i="24"/>
  <c r="BZ112" i="24"/>
  <c r="CF213" i="24"/>
  <c r="EV106" i="24"/>
  <c r="ES37" i="24"/>
  <c r="EG30" i="24"/>
  <c r="EI152" i="24"/>
  <c r="EE190" i="24"/>
  <c r="AM91" i="24"/>
  <c r="DT41" i="24"/>
  <c r="C97" i="2"/>
  <c r="DZ217" i="24"/>
  <c r="BQ237" i="24"/>
  <c r="DS52" i="24"/>
  <c r="CM162" i="24"/>
  <c r="BH132" i="24"/>
  <c r="BF115" i="24"/>
  <c r="CL136" i="24"/>
  <c r="BA50" i="24"/>
  <c r="BF62" i="24"/>
  <c r="BV225" i="24"/>
  <c r="EB207" i="24"/>
  <c r="ES97" i="24"/>
  <c r="EJ127" i="24"/>
  <c r="ER166" i="24"/>
  <c r="EP210" i="24"/>
  <c r="N147" i="24"/>
  <c r="AF179" i="24"/>
  <c r="AI157" i="24"/>
  <c r="DL94" i="24"/>
  <c r="DC47" i="24"/>
  <c r="AB185" i="24"/>
  <c r="DD37" i="24"/>
  <c r="DP157" i="24"/>
  <c r="DR150" i="24"/>
  <c r="DG79" i="24"/>
  <c r="BF228" i="24"/>
  <c r="CP138" i="24"/>
  <c r="AU118" i="24"/>
  <c r="ER8" i="24"/>
  <c r="EK191" i="24"/>
  <c r="EG110" i="24"/>
  <c r="EL137" i="24"/>
  <c r="CJ117" i="24"/>
  <c r="CZ144" i="24"/>
  <c r="BC162" i="24"/>
  <c r="DG48" i="24"/>
  <c r="AF155" i="24"/>
  <c r="BD96" i="24"/>
  <c r="BS182" i="24"/>
  <c r="AT177" i="24"/>
  <c r="CJ160" i="24"/>
  <c r="AP205" i="24"/>
  <c r="BV230" i="24"/>
  <c r="AK74" i="24"/>
  <c r="ED170" i="24"/>
  <c r="DB93" i="24"/>
  <c r="ES30" i="24"/>
  <c r="EQ125" i="24"/>
  <c r="ET191" i="24"/>
  <c r="EK129" i="24"/>
  <c r="DS227" i="24"/>
  <c r="BR136" i="24"/>
  <c r="CA160" i="24"/>
  <c r="L233" i="24"/>
  <c r="BT183" i="24"/>
  <c r="DS100" i="24"/>
  <c r="AV189" i="24"/>
  <c r="AD196" i="24"/>
  <c r="DK57" i="24"/>
  <c r="AY135" i="24"/>
  <c r="BQ174" i="24"/>
  <c r="DM27" i="24"/>
  <c r="BI100" i="24"/>
  <c r="DF44" i="24"/>
  <c r="EC55" i="24"/>
  <c r="CE208" i="24"/>
  <c r="BS187" i="24"/>
  <c r="BI39" i="24"/>
  <c r="ET167" i="24"/>
  <c r="EN173" i="24"/>
  <c r="EL70" i="24"/>
  <c r="EQ220" i="24"/>
  <c r="CZ67" i="24"/>
  <c r="DG215" i="24"/>
  <c r="DL159" i="24"/>
  <c r="L135" i="24"/>
  <c r="EE189" i="24"/>
  <c r="CB242" i="24"/>
  <c r="AB148" i="24"/>
  <c r="CJ157" i="24"/>
  <c r="AE8" i="24"/>
  <c r="AA80" i="24"/>
  <c r="DD154" i="24"/>
  <c r="BI11" i="24"/>
  <c r="DI132" i="24"/>
  <c r="EL77" i="24"/>
  <c r="EU150" i="24"/>
  <c r="ER90" i="24"/>
  <c r="EI25" i="24"/>
  <c r="EJ175" i="24"/>
  <c r="AN224" i="24"/>
  <c r="EC151" i="24"/>
  <c r="CX136" i="24"/>
  <c r="L173" i="24"/>
  <c r="AB121" i="24"/>
  <c r="DD41" i="24"/>
  <c r="AY159" i="24"/>
  <c r="AM8" i="24"/>
  <c r="AY190" i="24"/>
  <c r="BJ164" i="24"/>
  <c r="AR103" i="24"/>
  <c r="CL44" i="24"/>
  <c r="EV30" i="24"/>
  <c r="EP10" i="24"/>
  <c r="EK59" i="24"/>
  <c r="ET228" i="24"/>
  <c r="EE247" i="24"/>
  <c r="EE57" i="24"/>
  <c r="AA245" i="24"/>
  <c r="CA132" i="24"/>
  <c r="AI168" i="24"/>
  <c r="AI16" i="24"/>
  <c r="DH137" i="24"/>
  <c r="DK80" i="24"/>
  <c r="AI211" i="24"/>
  <c r="AP211" i="24"/>
  <c r="CL205" i="24"/>
  <c r="AG174" i="24"/>
  <c r="AC62" i="24"/>
  <c r="EC82" i="24"/>
  <c r="EV220" i="24"/>
  <c r="EO102" i="24"/>
  <c r="EL240" i="24"/>
  <c r="EL52" i="24"/>
  <c r="BP20" i="24"/>
  <c r="CX179" i="24"/>
  <c r="DL59" i="24"/>
  <c r="DP114" i="24"/>
  <c r="AL143" i="24"/>
  <c r="BW198" i="24"/>
  <c r="AU129" i="24"/>
  <c r="AM59" i="24"/>
  <c r="BO211" i="24"/>
  <c r="AF248" i="24"/>
  <c r="CQ191" i="24"/>
  <c r="BA85" i="24"/>
  <c r="BA26" i="24"/>
  <c r="AG70" i="24"/>
  <c r="BO140" i="24"/>
  <c r="CM24" i="24"/>
  <c r="EV181" i="24"/>
  <c r="ER169" i="24"/>
  <c r="EM163" i="24"/>
  <c r="EG40" i="24"/>
  <c r="EK31" i="24"/>
  <c r="X96" i="24"/>
  <c r="CY173" i="24"/>
  <c r="L117" i="24"/>
  <c r="CX185" i="24"/>
  <c r="BL35" i="24"/>
  <c r="BB78" i="24"/>
  <c r="CF69" i="24"/>
  <c r="BW55" i="24"/>
  <c r="CN88" i="24"/>
  <c r="X90" i="24"/>
  <c r="BC167" i="24"/>
  <c r="DT9" i="24"/>
  <c r="CG145" i="24"/>
  <c r="DI75" i="24"/>
  <c r="ES106" i="24"/>
  <c r="EU194" i="24"/>
  <c r="EQ51" i="24"/>
  <c r="EG117" i="24"/>
  <c r="EI248" i="24"/>
  <c r="CN91" i="24"/>
  <c r="AN154" i="24"/>
  <c r="AF31" i="24"/>
  <c r="CM100" i="24"/>
  <c r="L31" i="24"/>
  <c r="AA230" i="24"/>
  <c r="EE125" i="24"/>
  <c r="BT210" i="24"/>
  <c r="AN248" i="24"/>
  <c r="BT103" i="24"/>
  <c r="BT239" i="24"/>
  <c r="EI229" i="24"/>
  <c r="EP229" i="24"/>
  <c r="EK241" i="24"/>
  <c r="EH214" i="24"/>
  <c r="ER33" i="24"/>
  <c r="BC189" i="24"/>
  <c r="AQ182" i="24"/>
  <c r="BP90" i="24"/>
  <c r="AP178" i="24"/>
  <c r="DH87" i="24"/>
  <c r="CD154" i="24"/>
  <c r="L211" i="24"/>
  <c r="BT126" i="24"/>
  <c r="CF132" i="24"/>
  <c r="BD83" i="24"/>
  <c r="DI167" i="24"/>
  <c r="AN208" i="24"/>
  <c r="AK37" i="24"/>
  <c r="AW70" i="24"/>
  <c r="EU45" i="24"/>
  <c r="EJ133" i="24"/>
  <c r="EI196" i="24"/>
  <c r="EN224" i="24"/>
  <c r="AF177" i="24"/>
  <c r="DB140" i="24"/>
  <c r="BI67" i="24"/>
  <c r="CF94" i="24"/>
  <c r="BS132" i="24"/>
  <c r="EC122" i="24"/>
  <c r="AJ14" i="24"/>
  <c r="DH16" i="24"/>
  <c r="AX84" i="24"/>
  <c r="BX161" i="24"/>
  <c r="CV223" i="24"/>
  <c r="M19" i="24"/>
  <c r="DS225" i="24"/>
  <c r="BF158" i="24"/>
  <c r="DG221" i="24"/>
  <c r="EV56" i="24"/>
  <c r="ES177" i="24"/>
  <c r="ER216" i="24"/>
  <c r="EH195" i="24"/>
  <c r="EJ169" i="24"/>
  <c r="DB232" i="24"/>
  <c r="DX181" i="24"/>
  <c r="BD190" i="24"/>
  <c r="CF47" i="24"/>
  <c r="ED178" i="24"/>
  <c r="AF197" i="24"/>
  <c r="DW6" i="24"/>
  <c r="AR117" i="24"/>
  <c r="CF161" i="24"/>
  <c r="CA249" i="24"/>
  <c r="DR223" i="24"/>
  <c r="CA113" i="24"/>
  <c r="CA187" i="24"/>
  <c r="EG194" i="24"/>
  <c r="EQ205" i="24"/>
  <c r="EM8" i="24"/>
  <c r="EH67" i="24"/>
  <c r="ES214" i="24"/>
  <c r="M115" i="24"/>
  <c r="CT237" i="24"/>
  <c r="DI84" i="24"/>
  <c r="BP121" i="24"/>
  <c r="BQ86" i="24"/>
  <c r="EC222" i="24"/>
  <c r="DO4" i="24"/>
  <c r="CU136" i="24"/>
  <c r="CY112" i="24"/>
  <c r="CT123" i="24"/>
  <c r="M70" i="24"/>
  <c r="BK212" i="24"/>
  <c r="EK108" i="24"/>
  <c r="EN70" i="24"/>
  <c r="EG79" i="24"/>
  <c r="ES112" i="24"/>
  <c r="BO157" i="24"/>
  <c r="BC182" i="24"/>
  <c r="CC222" i="24"/>
  <c r="AV79" i="24"/>
  <c r="CS234" i="24"/>
  <c r="CR89" i="24"/>
  <c r="DB250" i="24"/>
  <c r="BH100" i="24"/>
  <c r="ED141" i="24"/>
  <c r="CB149" i="24"/>
  <c r="CB105" i="24"/>
  <c r="ED130" i="24"/>
  <c r="AE239" i="24"/>
  <c r="EI242" i="24"/>
  <c r="EI173" i="24"/>
  <c r="EJ26" i="24"/>
  <c r="EF84" i="24"/>
  <c r="EL73" i="24"/>
  <c r="AQ205" i="24"/>
  <c r="CD98" i="24"/>
  <c r="BY204" i="24"/>
  <c r="AR177" i="24"/>
  <c r="AZ79" i="24"/>
  <c r="EE90" i="24"/>
  <c r="AB7" i="24"/>
  <c r="DK164" i="24"/>
  <c r="DM236" i="24"/>
  <c r="AZ162" i="24"/>
  <c r="CC235" i="24"/>
  <c r="CK12" i="24"/>
  <c r="EC30" i="24"/>
  <c r="BQ55" i="24"/>
  <c r="AP142" i="24"/>
  <c r="AS129" i="24"/>
  <c r="DQ213" i="24"/>
  <c r="CU213" i="24"/>
  <c r="CA133" i="24"/>
  <c r="X104" i="24"/>
  <c r="CI198" i="24"/>
  <c r="DT74" i="24"/>
  <c r="EV215" i="24"/>
  <c r="ER163" i="24"/>
  <c r="EJ229" i="24"/>
  <c r="ER105" i="24"/>
  <c r="BX139" i="24"/>
  <c r="CD240" i="24"/>
  <c r="AQ13" i="24"/>
  <c r="DC129" i="24"/>
  <c r="AS204" i="24"/>
  <c r="CN137" i="24"/>
  <c r="BT8" i="24"/>
  <c r="CT108" i="24"/>
  <c r="CI159" i="24"/>
  <c r="DP227" i="24"/>
  <c r="DK108" i="24"/>
  <c r="BF208" i="24"/>
  <c r="DR30" i="24"/>
  <c r="DK43" i="24"/>
  <c r="BM112" i="24"/>
  <c r="EJ60" i="24"/>
  <c r="EQ167" i="24"/>
  <c r="EJ108" i="24"/>
  <c r="ES73" i="24"/>
  <c r="AA228" i="24"/>
  <c r="CQ68" i="24"/>
  <c r="CX204" i="24"/>
  <c r="CS43" i="24"/>
  <c r="AW103" i="24"/>
  <c r="ED89" i="24"/>
  <c r="ED241" i="24"/>
  <c r="AY242" i="24"/>
  <c r="CA242" i="24"/>
  <c r="CY97" i="24"/>
  <c r="EE99" i="24"/>
  <c r="DM120" i="24"/>
  <c r="DA57" i="24"/>
  <c r="EP199" i="24"/>
  <c r="EF152" i="24"/>
  <c r="EG185" i="24"/>
  <c r="EP111" i="24"/>
  <c r="BR31" i="24"/>
  <c r="BW146" i="24"/>
  <c r="DZ110" i="24"/>
  <c r="EB73" i="24"/>
  <c r="CM165" i="24"/>
  <c r="AB59" i="24"/>
  <c r="DC162" i="24"/>
  <c r="AR6" i="24"/>
  <c r="DP16" i="24"/>
  <c r="BF78" i="24"/>
  <c r="AE162" i="24"/>
  <c r="DQ71" i="24"/>
  <c r="ED200" i="24"/>
  <c r="CL85" i="24"/>
  <c r="EQ243" i="24"/>
  <c r="EP101" i="24"/>
  <c r="EQ155" i="24"/>
  <c r="EG166" i="24"/>
  <c r="AF178" i="24"/>
  <c r="BH228" i="24"/>
  <c r="CC237" i="24"/>
  <c r="X57" i="24"/>
  <c r="CI189" i="24"/>
  <c r="CN110" i="24"/>
  <c r="X26" i="24"/>
  <c r="N230" i="24"/>
  <c r="DD126" i="24"/>
  <c r="DB136" i="24"/>
  <c r="M249" i="24"/>
  <c r="AK140" i="24"/>
  <c r="BG74" i="24"/>
  <c r="AS180" i="24"/>
  <c r="CK73" i="24"/>
  <c r="BY85" i="24"/>
  <c r="AK97" i="24"/>
  <c r="CG69" i="24"/>
  <c r="EV59" i="24"/>
  <c r="EF236" i="24"/>
  <c r="EK186" i="24"/>
  <c r="EH138" i="24"/>
  <c r="EK67" i="24"/>
  <c r="CI191" i="24"/>
  <c r="DN205" i="24"/>
  <c r="AA46" i="24"/>
  <c r="CR179" i="24"/>
  <c r="BG247" i="24"/>
  <c r="AB119" i="24"/>
  <c r="DN240" i="24"/>
  <c r="AZ242" i="24"/>
  <c r="BX81" i="24"/>
  <c r="CE177" i="24"/>
  <c r="DB5" i="24"/>
  <c r="AO19" i="24"/>
  <c r="BY157" i="24"/>
  <c r="BE120" i="24"/>
  <c r="EV152" i="24"/>
  <c r="EN94" i="24"/>
  <c r="EP77" i="24"/>
  <c r="BL84" i="24"/>
  <c r="EK112" i="24"/>
  <c r="EE169" i="24"/>
  <c r="AR73" i="24"/>
  <c r="AH191" i="24"/>
  <c r="AP232" i="24"/>
  <c r="DE197" i="24"/>
  <c r="DO192" i="24"/>
  <c r="AV162" i="24"/>
  <c r="ED144" i="24"/>
  <c r="BA5" i="24"/>
  <c r="DG196" i="24"/>
  <c r="DS142" i="24"/>
  <c r="EE45" i="24"/>
  <c r="ES94" i="24"/>
  <c r="EP182" i="24"/>
  <c r="EI222" i="24"/>
  <c r="EU182" i="24"/>
  <c r="AN217" i="24"/>
  <c r="CT177" i="24"/>
  <c r="DH237" i="24"/>
  <c r="AQ88" i="24"/>
  <c r="CZ183" i="24"/>
  <c r="DY113" i="24"/>
  <c r="EA177" i="24"/>
  <c r="CE55" i="24"/>
  <c r="AA41" i="24"/>
  <c r="CL249" i="24"/>
  <c r="AS10" i="24"/>
  <c r="CM36" i="24"/>
  <c r="CO52" i="24"/>
  <c r="EU22" i="24"/>
  <c r="EI164" i="24"/>
  <c r="ER204" i="24"/>
  <c r="ES151" i="24"/>
  <c r="CD141" i="24"/>
  <c r="BD48" i="24"/>
  <c r="AN95" i="24"/>
  <c r="BX210" i="24"/>
  <c r="CR88" i="24"/>
  <c r="M119" i="24"/>
  <c r="CE48" i="24"/>
  <c r="X189" i="24"/>
  <c r="AD175" i="24"/>
  <c r="X121" i="24"/>
  <c r="AK86" i="24"/>
  <c r="BT207" i="24"/>
  <c r="BE32" i="24"/>
  <c r="DB200" i="24"/>
  <c r="BZ85" i="24"/>
  <c r="DF130" i="24"/>
  <c r="ER35" i="24"/>
  <c r="EK196" i="24"/>
  <c r="EH95" i="24"/>
  <c r="AG138" i="24"/>
  <c r="AR146" i="24"/>
  <c r="AM201" i="24"/>
  <c r="BR150" i="24"/>
  <c r="DB204" i="24"/>
  <c r="DS35" i="24"/>
  <c r="BL83" i="24"/>
  <c r="CD241" i="24"/>
  <c r="AF90" i="24"/>
  <c r="DK162" i="24"/>
  <c r="AP166" i="24"/>
  <c r="EB233" i="24"/>
  <c r="DZ56" i="24"/>
  <c r="CT104" i="24"/>
  <c r="BV93" i="24"/>
  <c r="DR172" i="24"/>
  <c r="EQ163" i="24"/>
  <c r="EM13" i="24"/>
  <c r="EF207" i="24"/>
  <c r="EF40" i="24"/>
  <c r="BK215" i="24"/>
  <c r="BS193" i="24"/>
  <c r="AR148" i="24"/>
  <c r="DI155" i="24"/>
  <c r="Z67" i="24"/>
  <c r="AL234" i="24"/>
  <c r="CQ166" i="24"/>
  <c r="DT49" i="24"/>
  <c r="AM146" i="24"/>
  <c r="CQ198" i="24"/>
  <c r="BH9" i="24"/>
  <c r="EU119" i="24"/>
  <c r="EJ251" i="24"/>
  <c r="EH235" i="24"/>
  <c r="EN168" i="24"/>
  <c r="BZ250" i="24"/>
  <c r="DI103" i="24"/>
  <c r="BK80" i="24"/>
  <c r="AR248" i="24"/>
  <c r="CN114" i="24"/>
  <c r="EC197" i="24"/>
  <c r="AZ116" i="24"/>
  <c r="CQ189" i="24"/>
  <c r="DG159" i="24"/>
  <c r="AD135" i="24"/>
  <c r="DU249" i="24"/>
  <c r="AJ113" i="24"/>
  <c r="BM91" i="24"/>
  <c r="EG252" i="24"/>
  <c r="EJ200" i="24"/>
  <c r="EK234" i="24"/>
  <c r="EI81" i="24"/>
  <c r="EK52" i="24"/>
  <c r="DP192" i="24"/>
  <c r="AF46" i="24"/>
  <c r="CX244" i="24"/>
  <c r="EE53" i="24"/>
  <c r="BC37" i="24"/>
  <c r="DM105" i="24"/>
  <c r="BS6" i="24"/>
  <c r="BT89" i="24"/>
  <c r="CA159" i="24"/>
  <c r="DV166" i="24"/>
  <c r="BY249" i="24"/>
  <c r="CD50" i="24"/>
  <c r="CA140" i="24"/>
  <c r="BV171" i="24"/>
  <c r="AY112" i="24"/>
  <c r="EV170" i="24"/>
  <c r="ET206" i="24"/>
  <c r="EQ59" i="24"/>
  <c r="ER46" i="24"/>
  <c r="DN251" i="24"/>
  <c r="BX86" i="24"/>
  <c r="CD169" i="24"/>
  <c r="AH139" i="24"/>
  <c r="ED149" i="24"/>
  <c r="BR173" i="24"/>
  <c r="EE73" i="24"/>
  <c r="DX211" i="24"/>
  <c r="DL139" i="24"/>
  <c r="DG94" i="24"/>
  <c r="EA205" i="24"/>
  <c r="DT127" i="24"/>
  <c r="EC27" i="24"/>
  <c r="CQ92" i="24"/>
  <c r="BI250" i="24"/>
  <c r="EV111" i="24"/>
  <c r="EP246" i="24"/>
  <c r="EF130" i="24"/>
  <c r="EG174" i="24"/>
  <c r="EL210" i="24"/>
  <c r="AB41" i="24"/>
  <c r="BH84" i="24"/>
  <c r="DX46" i="24"/>
  <c r="AW155" i="24"/>
  <c r="BX119" i="24"/>
  <c r="BH131" i="24"/>
  <c r="AE97" i="24"/>
  <c r="BO189" i="24"/>
  <c r="CE228" i="24"/>
  <c r="AK178" i="24"/>
  <c r="BP98" i="24"/>
  <c r="CW195" i="24"/>
  <c r="EV22" i="24"/>
  <c r="EO236" i="24"/>
  <c r="EM186" i="24"/>
  <c r="EF138" i="24"/>
  <c r="EN89" i="24"/>
  <c r="ED211" i="24"/>
  <c r="CD191" i="24"/>
  <c r="CD162" i="24"/>
  <c r="CN86" i="24"/>
  <c r="CZ190" i="24"/>
  <c r="CG234" i="24"/>
  <c r="DZ102" i="24"/>
  <c r="BT102" i="24"/>
  <c r="ED81" i="24"/>
  <c r="AI245" i="24"/>
  <c r="BH142" i="24"/>
  <c r="AC63" i="24"/>
  <c r="DY190" i="24"/>
  <c r="EV97" i="24"/>
  <c r="ET31" i="24"/>
  <c r="EJ79" i="24"/>
  <c r="EI213" i="24"/>
  <c r="DX88" i="24"/>
  <c r="BX131" i="24"/>
  <c r="CL117" i="24"/>
  <c r="CZ47" i="24"/>
  <c r="BV138" i="24"/>
  <c r="BD163" i="24"/>
  <c r="DO24" i="24"/>
  <c r="AI193" i="24"/>
  <c r="AZ31" i="24"/>
  <c r="DD52" i="24"/>
  <c r="BO98" i="24"/>
  <c r="BF234" i="24"/>
  <c r="BZ56" i="24"/>
  <c r="CD38" i="24"/>
  <c r="BZ15" i="24"/>
  <c r="CT235" i="24"/>
  <c r="BS141" i="24"/>
  <c r="AA39" i="24"/>
  <c r="AP74" i="24"/>
  <c r="DF9" i="24"/>
  <c r="AD88" i="24"/>
  <c r="CI131" i="24"/>
  <c r="ET122" i="24"/>
  <c r="EO147" i="24"/>
  <c r="EJ235" i="24"/>
  <c r="EP116" i="24"/>
  <c r="BC121" i="24"/>
  <c r="BA105" i="24"/>
  <c r="AQ153" i="24"/>
  <c r="BR182" i="24"/>
  <c r="CB189" i="24"/>
  <c r="DC198" i="24"/>
  <c r="AF175" i="24"/>
  <c r="BO194" i="24"/>
  <c r="CA20" i="24"/>
  <c r="DR208" i="24"/>
  <c r="BU225" i="24"/>
  <c r="AW49" i="24"/>
  <c r="AA202" i="24"/>
  <c r="EQ240" i="24"/>
  <c r="EN179" i="24"/>
  <c r="EI12" i="24"/>
  <c r="EF78" i="24"/>
  <c r="EO129" i="24"/>
  <c r="CD84" i="24"/>
  <c r="CX46" i="24"/>
  <c r="CM164" i="24"/>
  <c r="BC190" i="24"/>
  <c r="CR166" i="24"/>
  <c r="CY182" i="24"/>
  <c r="Z126" i="24"/>
  <c r="AZ196" i="24"/>
  <c r="DD7" i="24"/>
  <c r="AD173" i="24"/>
  <c r="AP230" i="24"/>
  <c r="BY63" i="24"/>
  <c r="EG77" i="24"/>
  <c r="EP196" i="24"/>
  <c r="EL90" i="24"/>
  <c r="EH33" i="24"/>
  <c r="EK164" i="24"/>
  <c r="BB143" i="24"/>
  <c r="AB181" i="24"/>
  <c r="BV67" i="24"/>
  <c r="CR105" i="24"/>
  <c r="CN153" i="24"/>
  <c r="CD117" i="24"/>
  <c r="DG13" i="24"/>
  <c r="CC113" i="24"/>
  <c r="BF150" i="24"/>
  <c r="EE249" i="24"/>
  <c r="CC138" i="24"/>
  <c r="DS112" i="24"/>
  <c r="BW170" i="24"/>
  <c r="BY71" i="24"/>
  <c r="EP119" i="24"/>
  <c r="EH251" i="24"/>
  <c r="EG235" i="24"/>
  <c r="EQ116" i="24"/>
  <c r="AN144" i="24"/>
  <c r="DI114" i="24"/>
  <c r="DL160" i="24"/>
  <c r="BW196" i="24"/>
  <c r="AN119" i="24"/>
  <c r="DS228" i="24"/>
  <c r="AY136" i="24"/>
  <c r="CR157" i="24"/>
  <c r="BK205" i="24"/>
  <c r="BT122" i="24"/>
  <c r="CW186" i="24"/>
  <c r="DW27" i="24"/>
  <c r="AC187" i="24"/>
  <c r="BU59" i="24"/>
  <c r="BY47" i="24"/>
  <c r="DZ72" i="24"/>
  <c r="CD186" i="24"/>
  <c r="EW221" i="24"/>
  <c r="ET203" i="24"/>
  <c r="EL184" i="24"/>
  <c r="ES195" i="24"/>
  <c r="CV20" i="24"/>
  <c r="CM83" i="24"/>
  <c r="CI26" i="24"/>
  <c r="AN114" i="24"/>
  <c r="CI164" i="24"/>
  <c r="CB233" i="24"/>
  <c r="BG13" i="24"/>
  <c r="DM86" i="24"/>
  <c r="AI68" i="24"/>
  <c r="CE98" i="24"/>
  <c r="AW198" i="24"/>
  <c r="BS246" i="24"/>
  <c r="AP75" i="24"/>
  <c r="CS55" i="24"/>
  <c r="BN236" i="24"/>
  <c r="EU153" i="24"/>
  <c r="EP131" i="24"/>
  <c r="EK233" i="24"/>
  <c r="EU132" i="24"/>
  <c r="BL4" i="24"/>
  <c r="CG43" i="24"/>
  <c r="BT41" i="24"/>
  <c r="DZ251" i="24"/>
  <c r="CB68" i="24"/>
  <c r="EE194" i="24"/>
  <c r="AB55" i="24"/>
  <c r="DF101" i="24"/>
  <c r="AJ166" i="24"/>
  <c r="CH222" i="24"/>
  <c r="CH174" i="24"/>
  <c r="AW106" i="24"/>
  <c r="AG161" i="24"/>
  <c r="EL145" i="24"/>
  <c r="EN46" i="24"/>
  <c r="EH131" i="24"/>
  <c r="EG152" i="24"/>
  <c r="CX125" i="24"/>
  <c r="CI157" i="24"/>
  <c r="CY193" i="24"/>
  <c r="BC21" i="24"/>
  <c r="CZ234" i="24"/>
  <c r="CX126" i="24"/>
  <c r="CX224" i="24"/>
  <c r="AL5" i="24"/>
  <c r="AR21" i="24"/>
  <c r="BQ5" i="24"/>
  <c r="BA206" i="24"/>
  <c r="CM32" i="24"/>
  <c r="AS16" i="24"/>
  <c r="EP59" i="24"/>
  <c r="EP227" i="24"/>
  <c r="ER122" i="24"/>
  <c r="EP46" i="24"/>
  <c r="ED233" i="24"/>
  <c r="BG153" i="24"/>
  <c r="AF126" i="24"/>
  <c r="AN204" i="24"/>
  <c r="CR135" i="24"/>
  <c r="CJ59" i="24"/>
  <c r="CH198" i="24"/>
  <c r="AI139" i="24"/>
  <c r="AN108" i="24"/>
  <c r="N189" i="24"/>
  <c r="AP175" i="24"/>
  <c r="BU38" i="24"/>
  <c r="BG225" i="24"/>
  <c r="BZ29" i="24"/>
  <c r="BO141" i="24"/>
  <c r="CM56" i="24"/>
  <c r="EH13" i="24"/>
  <c r="EN77" i="24"/>
  <c r="EU219" i="24"/>
  <c r="EM52" i="24"/>
  <c r="EG124" i="24"/>
  <c r="AF154" i="24"/>
  <c r="CM150" i="24"/>
  <c r="CC117" i="24"/>
  <c r="CJ241" i="24"/>
  <c r="EA59" i="24"/>
  <c r="X122" i="24"/>
  <c r="AJ12" i="24"/>
  <c r="CR236" i="24"/>
  <c r="CB78" i="24"/>
  <c r="DK37" i="24"/>
  <c r="AX131" i="24"/>
  <c r="CD239" i="24"/>
  <c r="BS235" i="24"/>
  <c r="BE130" i="24"/>
  <c r="EK242" i="24"/>
  <c r="EP165" i="24"/>
  <c r="EP26" i="24"/>
  <c r="EF210" i="24"/>
  <c r="ER73" i="24"/>
  <c r="DU87" i="24"/>
  <c r="AB154" i="24"/>
  <c r="DP222" i="24"/>
  <c r="L126" i="24"/>
  <c r="CL131" i="24"/>
  <c r="AN52" i="24"/>
  <c r="DK81" i="24"/>
  <c r="EB88" i="24"/>
  <c r="BJ211" i="24"/>
  <c r="ED188" i="24"/>
  <c r="CF46" i="24"/>
  <c r="CX27" i="24"/>
  <c r="EV64" i="24"/>
  <c r="EN139" i="24"/>
  <c r="EM80" i="24"/>
  <c r="EI99" i="24"/>
  <c r="EE6" i="24"/>
  <c r="DS46" i="24"/>
  <c r="CH151" i="24"/>
  <c r="DE117" i="24"/>
  <c r="BH47" i="24"/>
  <c r="CU79" i="24"/>
  <c r="CW138" i="24"/>
  <c r="X80" i="24"/>
  <c r="AZ205" i="24"/>
  <c r="EA80" i="24"/>
  <c r="DV177" i="24"/>
  <c r="CY5" i="24"/>
  <c r="DT133" i="24"/>
  <c r="AK81" i="24"/>
  <c r="BM10" i="24"/>
  <c r="EM82" i="24"/>
  <c r="EL32" i="24"/>
  <c r="EH228" i="24"/>
  <c r="EO138" i="24"/>
  <c r="AB137" i="24"/>
  <c r="BZ147" i="24"/>
  <c r="DP199" i="24"/>
  <c r="BC135" i="24"/>
  <c r="BW88" i="24"/>
  <c r="AX196" i="24"/>
  <c r="DH97" i="24"/>
  <c r="DT113" i="24"/>
  <c r="DD204" i="24"/>
  <c r="DS53" i="24"/>
  <c r="CV182" i="24"/>
  <c r="CY221" i="24"/>
  <c r="CW53" i="24"/>
  <c r="DW18" i="24"/>
  <c r="DA106" i="24"/>
  <c r="ES119" i="24"/>
  <c r="EU250" i="24"/>
  <c r="EH75" i="24"/>
  <c r="EL168" i="24"/>
  <c r="EA100" i="24"/>
  <c r="CJ94" i="24"/>
  <c r="BQ204" i="24"/>
  <c r="EB23" i="24"/>
  <c r="EA17" i="24"/>
  <c r="L136" i="24"/>
  <c r="DX83" i="24"/>
  <c r="CZ46" i="24"/>
  <c r="BF205" i="24"/>
  <c r="AK105" i="24"/>
  <c r="BE147" i="24"/>
  <c r="DI73" i="24"/>
  <c r="DY133" i="24"/>
  <c r="ER250" i="24"/>
  <c r="EO26" i="24"/>
  <c r="EG44" i="24"/>
  <c r="ES231" i="24"/>
  <c r="AE80" i="24"/>
  <c r="BG161" i="24"/>
  <c r="DT205" i="24"/>
  <c r="L91" i="24"/>
  <c r="DP65" i="24"/>
  <c r="DN151" i="24"/>
  <c r="CM246" i="24"/>
  <c r="AK124" i="24"/>
  <c r="AC181" i="24"/>
  <c r="CO111" i="24"/>
  <c r="AC10" i="24"/>
  <c r="BO42" i="24"/>
  <c r="ES245" i="24"/>
  <c r="EN104" i="24"/>
  <c r="EG59" i="24"/>
  <c r="EO65" i="24"/>
  <c r="CJ176" i="24"/>
  <c r="DE210" i="24"/>
  <c r="DW14" i="24"/>
  <c r="BB205" i="24"/>
  <c r="CJ111" i="24"/>
  <c r="AH140" i="24"/>
  <c r="X175" i="24"/>
  <c r="ED57" i="24"/>
  <c r="CA228" i="24"/>
  <c r="AL112" i="24"/>
  <c r="BI248" i="24"/>
  <c r="BA229" i="24"/>
  <c r="EL239" i="24"/>
  <c r="EL205" i="24"/>
  <c r="EI156" i="24"/>
  <c r="EN6" i="24"/>
  <c r="CA81" i="24"/>
  <c r="BV215" i="24"/>
  <c r="AU157" i="24"/>
  <c r="AR79" i="24"/>
  <c r="AV119" i="24"/>
  <c r="CD143" i="24"/>
  <c r="DY115" i="24"/>
  <c r="BT233" i="24"/>
  <c r="X16" i="24"/>
  <c r="CH67" i="24"/>
  <c r="AR154" i="24"/>
  <c r="Y118" i="24"/>
  <c r="CI107" i="24"/>
  <c r="BY37" i="24"/>
  <c r="DQ39" i="24"/>
  <c r="CU32" i="24"/>
  <c r="BQ94" i="24"/>
  <c r="Y10" i="24"/>
  <c r="AU72" i="24"/>
  <c r="DA168" i="24"/>
  <c r="BR90" i="24"/>
  <c r="DQ136" i="24"/>
  <c r="BH85" i="24"/>
  <c r="AO151" i="24"/>
  <c r="DQ224" i="24"/>
  <c r="CZ58" i="24"/>
  <c r="BK112" i="24"/>
  <c r="AR225" i="24"/>
  <c r="CG139" i="24"/>
  <c r="DZ195" i="24"/>
  <c r="BF28" i="24"/>
  <c r="AH29" i="24"/>
  <c r="EE250" i="24"/>
  <c r="CK141" i="24"/>
  <c r="CE54" i="24"/>
  <c r="EE130" i="24"/>
  <c r="CB147" i="24"/>
  <c r="Y46" i="24"/>
  <c r="L120" i="24"/>
  <c r="CO101" i="24"/>
  <c r="CJ187" i="24"/>
  <c r="DY31" i="24"/>
  <c r="BP158" i="24"/>
  <c r="AR180" i="24"/>
  <c r="AU106" i="24"/>
  <c r="BR34" i="24"/>
  <c r="CH54" i="24"/>
  <c r="BN75" i="24"/>
  <c r="CG152" i="24"/>
  <c r="DN112" i="24"/>
  <c r="EE170" i="24"/>
  <c r="DM183" i="24"/>
  <c r="CR147" i="24"/>
  <c r="AO46" i="24"/>
  <c r="CL216" i="24"/>
  <c r="BI151" i="24"/>
  <c r="DH70" i="24"/>
  <c r="AO83" i="24"/>
  <c r="DJ79" i="24"/>
  <c r="BL5" i="24"/>
  <c r="CT152" i="24"/>
  <c r="DQ23" i="24"/>
  <c r="BU202" i="24"/>
  <c r="BC188" i="24"/>
  <c r="CS123" i="24"/>
  <c r="DK235" i="24"/>
  <c r="AT77" i="24"/>
  <c r="CI231" i="24"/>
  <c r="AE184" i="24"/>
  <c r="BE204" i="24"/>
  <c r="DX29" i="24"/>
  <c r="CF89" i="24"/>
  <c r="Z77" i="24"/>
  <c r="CM219" i="24"/>
  <c r="DU191" i="24"/>
  <c r="AO121" i="24"/>
  <c r="CD184" i="24"/>
  <c r="BU24" i="24"/>
  <c r="AD161" i="24"/>
  <c r="AD86" i="24"/>
  <c r="AB34" i="24"/>
  <c r="DK209" i="24"/>
  <c r="DH195" i="24"/>
  <c r="BJ87" i="24"/>
  <c r="CK129" i="24"/>
  <c r="AT114" i="24"/>
  <c r="M191" i="24"/>
  <c r="AC41" i="24"/>
  <c r="AK4" i="24"/>
  <c r="CQ58" i="24"/>
  <c r="AU74" i="24"/>
  <c r="AI235" i="24"/>
  <c r="AC61" i="24"/>
  <c r="Z212" i="24"/>
  <c r="CH192" i="24"/>
  <c r="AE111" i="24"/>
  <c r="AX7" i="24"/>
  <c r="BE124" i="24"/>
  <c r="BL64" i="24"/>
  <c r="DG232" i="24"/>
  <c r="BH66" i="24"/>
  <c r="DS119" i="24"/>
  <c r="D214" i="11"/>
  <c r="DR120" i="24"/>
  <c r="DX56" i="24"/>
  <c r="CK246" i="24"/>
  <c r="CK214" i="24"/>
  <c r="CG118" i="24"/>
  <c r="AA195" i="24"/>
  <c r="BG34" i="24"/>
  <c r="BR183" i="24"/>
  <c r="DQ139" i="24"/>
  <c r="BP200" i="24"/>
  <c r="AK56" i="24"/>
  <c r="BZ145" i="24"/>
  <c r="CK240" i="24"/>
  <c r="AR251" i="24"/>
  <c r="CG136" i="24"/>
  <c r="AT112" i="24"/>
  <c r="BV252" i="24"/>
  <c r="BJ10" i="24"/>
  <c r="AY44" i="24"/>
  <c r="BE69" i="24"/>
  <c r="N51" i="24"/>
  <c r="DA109" i="24"/>
  <c r="DF193" i="24"/>
  <c r="AB125" i="24"/>
  <c r="BV57" i="24"/>
  <c r="CW133" i="24"/>
  <c r="DX104" i="24"/>
  <c r="DB24" i="24"/>
  <c r="CV54" i="24"/>
  <c r="DS131" i="24"/>
  <c r="G110" i="24"/>
  <c r="GE110" i="24" s="1"/>
  <c r="DI54" i="24"/>
  <c r="DG76" i="24"/>
  <c r="CA212" i="24"/>
  <c r="DX187" i="24"/>
  <c r="BE110" i="24"/>
  <c r="DR47" i="24"/>
  <c r="AL207" i="24"/>
  <c r="DH235" i="24"/>
  <c r="AE185" i="24"/>
  <c r="DJ57" i="24"/>
  <c r="AQ197" i="24"/>
  <c r="D78" i="11"/>
  <c r="DQ60" i="24"/>
  <c r="DN9" i="24"/>
  <c r="AA109" i="24"/>
  <c r="EA85" i="24"/>
  <c r="BI106" i="24"/>
  <c r="AS48" i="24"/>
  <c r="AM58" i="24"/>
  <c r="N121" i="24"/>
  <c r="BU136" i="24"/>
  <c r="L85" i="24"/>
  <c r="DU244" i="24"/>
  <c r="DP200" i="24"/>
  <c r="DC51" i="24"/>
  <c r="CV82" i="24"/>
  <c r="EC238" i="24"/>
  <c r="DZ38" i="24"/>
  <c r="DZ202" i="24"/>
  <c r="DJ30" i="24"/>
  <c r="DQ203" i="24"/>
  <c r="BU127" i="24"/>
  <c r="AM186" i="24"/>
  <c r="BR20" i="24"/>
  <c r="BS114" i="24"/>
  <c r="BU129" i="24"/>
  <c r="CL203" i="24"/>
  <c r="BI227" i="24"/>
  <c r="DH92" i="24"/>
  <c r="CS177" i="24"/>
  <c r="AX183" i="24"/>
  <c r="CO194" i="24"/>
  <c r="AT51" i="24"/>
  <c r="BE40" i="24"/>
  <c r="DU36" i="24"/>
  <c r="CU18" i="24"/>
  <c r="BE141" i="24"/>
  <c r="DW186" i="24"/>
  <c r="CB76" i="24"/>
  <c r="BS87" i="24"/>
  <c r="BU100" i="24"/>
  <c r="BE126" i="24"/>
  <c r="CR25" i="24"/>
  <c r="DV134" i="24"/>
  <c r="AH26" i="24"/>
  <c r="AT102" i="24"/>
  <c r="G147" i="24"/>
  <c r="GE147" i="24" s="1"/>
  <c r="DU116" i="24"/>
  <c r="CX30" i="24"/>
  <c r="CO55" i="24"/>
  <c r="BR48" i="24"/>
  <c r="DO217" i="24"/>
  <c r="BP212" i="24"/>
  <c r="AY137" i="24"/>
  <c r="BB77" i="24"/>
  <c r="BJ143" i="24"/>
  <c r="AO116" i="24"/>
  <c r="AX55" i="24"/>
  <c r="CO162" i="24"/>
  <c r="BF70" i="24"/>
  <c r="BU160" i="24"/>
  <c r="BQ26" i="24"/>
  <c r="AF207" i="24"/>
  <c r="CL133" i="24"/>
  <c r="DG155" i="24"/>
  <c r="AF36" i="24"/>
  <c r="AK199" i="24"/>
  <c r="M113" i="24"/>
  <c r="DA208" i="24"/>
  <c r="CW201" i="24"/>
  <c r="CV185" i="24"/>
  <c r="EB155" i="24"/>
  <c r="BT218" i="24"/>
  <c r="AM44" i="24"/>
  <c r="CH105" i="24"/>
  <c r="AS230" i="24"/>
  <c r="DG246" i="24"/>
  <c r="AM212" i="24"/>
  <c r="AY125" i="24"/>
  <c r="Z157" i="24"/>
  <c r="AZ51" i="24"/>
  <c r="AB23" i="24"/>
  <c r="DA247" i="24"/>
  <c r="BE64" i="24"/>
  <c r="DU77" i="24"/>
  <c r="AO12" i="24"/>
  <c r="BI200" i="24"/>
  <c r="BY97" i="24"/>
  <c r="CQ28" i="24"/>
  <c r="CK150" i="24"/>
  <c r="CF225" i="24"/>
  <c r="AK108" i="24"/>
  <c r="AD190" i="24"/>
  <c r="CK245" i="24"/>
  <c r="Z81" i="24"/>
  <c r="BI211" i="24"/>
  <c r="CO187" i="24"/>
  <c r="BK61" i="24"/>
  <c r="BU235" i="24"/>
  <c r="CY44" i="24"/>
  <c r="Y69" i="24"/>
  <c r="EA207" i="24"/>
  <c r="CE109" i="24"/>
  <c r="BL170" i="24"/>
  <c r="AT125" i="24"/>
  <c r="BF57" i="24"/>
  <c r="DK185" i="24"/>
  <c r="DH23" i="24"/>
  <c r="DB112" i="24"/>
  <c r="DJ145" i="24"/>
  <c r="CP111" i="24"/>
  <c r="BV106" i="24"/>
  <c r="CG28" i="24"/>
  <c r="EC63" i="24"/>
  <c r="BE6" i="24"/>
  <c r="CK92" i="24"/>
  <c r="DY201" i="24"/>
  <c r="EC199" i="24"/>
  <c r="CZ140" i="24"/>
  <c r="AO228" i="24"/>
  <c r="CF106" i="24"/>
  <c r="DM165" i="24"/>
  <c r="CX129" i="24"/>
  <c r="CK194" i="24"/>
  <c r="CL149" i="24"/>
  <c r="CK111" i="24"/>
  <c r="CN29" i="24"/>
  <c r="AG218" i="24"/>
  <c r="BB11" i="24"/>
  <c r="EB5" i="24"/>
  <c r="DD252" i="24"/>
  <c r="AA9" i="24"/>
  <c r="CC20" i="24"/>
  <c r="DQ235" i="24"/>
  <c r="AT39" i="24"/>
  <c r="DZ18" i="24"/>
  <c r="AH171" i="24"/>
  <c r="CP24" i="24"/>
  <c r="BZ14" i="24"/>
  <c r="CP154" i="24"/>
  <c r="DD63" i="24"/>
  <c r="BE181" i="24"/>
  <c r="DV97" i="24"/>
  <c r="CF134" i="24"/>
  <c r="BH212" i="24"/>
  <c r="CM102" i="24"/>
  <c r="G28" i="24"/>
  <c r="GE28" i="24" s="1"/>
  <c r="CU138" i="24"/>
  <c r="Y238" i="24"/>
  <c r="DI133" i="24"/>
  <c r="EA252" i="24"/>
  <c r="BQ18" i="24"/>
  <c r="AQ34" i="24"/>
  <c r="CK48" i="24"/>
  <c r="AL163" i="24"/>
  <c r="CK244" i="24"/>
  <c r="AB130" i="24"/>
  <c r="AL51" i="24"/>
  <c r="AN250" i="24"/>
  <c r="DQ179" i="24"/>
  <c r="L187" i="24"/>
  <c r="DM139" i="24"/>
  <c r="DO42" i="24"/>
  <c r="CG16" i="24"/>
  <c r="BV195" i="24"/>
  <c r="ED212" i="24"/>
  <c r="DN40" i="24"/>
  <c r="AA141" i="24"/>
  <c r="CH35" i="24"/>
  <c r="CY122" i="24"/>
  <c r="CF58" i="24"/>
  <c r="AI119" i="24"/>
  <c r="CP97" i="24"/>
  <c r="AU134" i="24"/>
  <c r="CT12" i="24"/>
  <c r="BG126" i="24"/>
  <c r="D200" i="11"/>
  <c r="BU220" i="24"/>
  <c r="CD92" i="24"/>
  <c r="DK56" i="24"/>
  <c r="CX94" i="24"/>
  <c r="BU154" i="24"/>
  <c r="CV202" i="24"/>
  <c r="BZ119" i="24"/>
  <c r="BZ26" i="24"/>
  <c r="AE134" i="24"/>
  <c r="AR27" i="24"/>
  <c r="CK231" i="24"/>
  <c r="G122" i="24"/>
  <c r="GE122" i="24" s="1"/>
  <c r="CC22" i="24"/>
  <c r="AS243" i="24"/>
  <c r="DA145" i="24"/>
  <c r="DF252" i="24"/>
  <c r="AX85" i="24"/>
  <c r="CT172" i="24"/>
  <c r="AF123" i="24"/>
  <c r="DF132" i="24"/>
  <c r="BB207" i="24"/>
  <c r="DL60" i="24"/>
  <c r="CW107" i="24"/>
  <c r="X72" i="24"/>
  <c r="DG154" i="24"/>
  <c r="DZ48" i="24"/>
  <c r="BG217" i="24"/>
  <c r="G92" i="24"/>
  <c r="GE92" i="24" s="1"/>
  <c r="DI33" i="24"/>
  <c r="AI188" i="24"/>
  <c r="CO239" i="24"/>
  <c r="DQ88" i="24"/>
  <c r="CU62" i="24"/>
  <c r="DR33" i="24"/>
  <c r="CP82" i="24"/>
  <c r="X172" i="24"/>
  <c r="AZ111" i="24"/>
  <c r="CL145" i="24"/>
  <c r="AL221" i="24"/>
  <c r="CB64" i="24"/>
  <c r="DW234" i="24"/>
  <c r="BX28" i="24"/>
  <c r="AQ119" i="24"/>
  <c r="D131" i="11"/>
  <c r="AR107" i="24"/>
  <c r="BA146" i="24"/>
  <c r="AC239" i="24"/>
  <c r="AE158" i="24"/>
  <c r="AC200" i="24"/>
  <c r="BG40" i="24"/>
  <c r="AK13" i="24"/>
  <c r="AV225" i="24"/>
  <c r="CS242" i="24"/>
  <c r="AZ147" i="24"/>
  <c r="BA230" i="24"/>
  <c r="AL73" i="24"/>
  <c r="Y135" i="24"/>
  <c r="Z116" i="24"/>
  <c r="BZ105" i="24"/>
  <c r="EW190" i="24"/>
  <c r="EC29" i="24"/>
  <c r="BM74" i="24"/>
  <c r="DX62" i="24"/>
  <c r="AW152" i="24"/>
  <c r="DR22" i="24"/>
  <c r="AJ65" i="24"/>
  <c r="CZ42" i="24"/>
  <c r="BK209" i="24"/>
  <c r="AX12" i="24"/>
  <c r="BP131" i="24"/>
  <c r="G176" i="24"/>
  <c r="GE176" i="24" s="1"/>
  <c r="AV24" i="24"/>
  <c r="AA56" i="24"/>
  <c r="DM37" i="24"/>
  <c r="DY130" i="24"/>
  <c r="AW17" i="24"/>
  <c r="CW13" i="24"/>
  <c r="DN183" i="24"/>
  <c r="CC135" i="24"/>
  <c r="CD129" i="24"/>
  <c r="BO246" i="24"/>
  <c r="DV145" i="24"/>
  <c r="AC236" i="24"/>
  <c r="DR11" i="24"/>
  <c r="EB234" i="24"/>
  <c r="BZ28" i="24"/>
  <c r="BU77" i="24"/>
  <c r="BC44" i="24"/>
  <c r="BU221" i="24"/>
  <c r="CD9" i="24"/>
  <c r="Z246" i="24"/>
  <c r="DA157" i="24"/>
  <c r="CR212" i="24"/>
  <c r="BC102" i="24"/>
  <c r="CT77" i="24"/>
  <c r="AY219" i="24"/>
  <c r="BI7" i="24"/>
  <c r="BZ203" i="24"/>
  <c r="BE233" i="24"/>
  <c r="L18" i="24"/>
  <c r="DM101" i="24"/>
  <c r="DI55" i="24"/>
  <c r="AD45" i="24"/>
  <c r="CX71" i="24"/>
  <c r="X221" i="24"/>
  <c r="AB56" i="24"/>
  <c r="EC34" i="24"/>
  <c r="M55" i="24"/>
  <c r="N161" i="24"/>
  <c r="CI65" i="24"/>
  <c r="AX16" i="24"/>
  <c r="BG9" i="24"/>
  <c r="DX75" i="24"/>
  <c r="AQ107" i="24"/>
  <c r="BN94" i="24"/>
  <c r="Y154" i="24"/>
  <c r="EW230" i="24"/>
  <c r="DI130" i="24"/>
  <c r="DC63" i="24"/>
  <c r="AO22" i="24"/>
  <c r="BL18" i="24"/>
  <c r="DY173" i="24"/>
  <c r="BN129" i="24"/>
  <c r="AS110" i="24"/>
  <c r="CZ200" i="24"/>
  <c r="BM207" i="24"/>
  <c r="DB248" i="24"/>
  <c r="BQ24" i="24"/>
  <c r="BV45" i="24"/>
  <c r="CH107" i="24"/>
  <c r="BN74" i="24"/>
  <c r="AH107" i="24"/>
  <c r="BC9" i="24"/>
  <c r="CM82" i="24"/>
  <c r="AW216" i="24"/>
  <c r="AM143" i="24"/>
  <c r="EA39" i="24"/>
  <c r="N155" i="24"/>
  <c r="BD76" i="24"/>
  <c r="AO96" i="24"/>
  <c r="BG70" i="24"/>
  <c r="CV140" i="24"/>
  <c r="AC230" i="24"/>
  <c r="BM141" i="24"/>
  <c r="AW149" i="24"/>
  <c r="DA229" i="24"/>
  <c r="DE12" i="24"/>
  <c r="AP152" i="24"/>
  <c r="CZ56" i="24"/>
  <c r="X235" i="24"/>
  <c r="DT23" i="24"/>
  <c r="DK241" i="24"/>
  <c r="BT202" i="24"/>
  <c r="AE181" i="24"/>
  <c r="DD36" i="24"/>
  <c r="AT210" i="24"/>
  <c r="D23" i="11"/>
  <c r="DU38" i="24"/>
  <c r="AY251" i="24"/>
  <c r="DV127" i="24"/>
  <c r="CS192" i="24"/>
  <c r="CO54" i="24"/>
  <c r="CD252" i="24"/>
  <c r="ED70" i="24"/>
  <c r="CK166" i="24"/>
  <c r="AP79" i="24"/>
  <c r="CX99" i="24"/>
  <c r="BD229" i="24"/>
  <c r="AI167" i="24"/>
  <c r="CN62" i="24"/>
  <c r="AW239" i="24"/>
  <c r="EW93" i="24"/>
  <c r="L177" i="11"/>
  <c r="DR20" i="24"/>
  <c r="CJ127" i="24"/>
  <c r="AT159" i="24"/>
  <c r="DJ105" i="24"/>
  <c r="DJ53" i="24"/>
  <c r="DD218" i="24"/>
  <c r="DF75" i="24"/>
  <c r="DV24" i="24"/>
  <c r="BL208" i="24"/>
  <c r="AG192" i="24"/>
  <c r="AW54" i="24"/>
  <c r="DJ118" i="24"/>
  <c r="M8" i="24"/>
  <c r="CB187" i="24"/>
  <c r="Y31" i="24"/>
  <c r="AR188" i="24"/>
  <c r="DU136" i="24"/>
  <c r="DP184" i="24"/>
  <c r="BW118" i="24"/>
  <c r="DT250" i="24"/>
  <c r="AS245" i="24"/>
  <c r="BQ144" i="24"/>
  <c r="BY243" i="24"/>
  <c r="BO71" i="24"/>
  <c r="ED33" i="24"/>
  <c r="DB25" i="24"/>
  <c r="CP50" i="24"/>
  <c r="DS213" i="24"/>
  <c r="AF71" i="24"/>
  <c r="CY237" i="24"/>
  <c r="Z35" i="24"/>
  <c r="AY217" i="24"/>
  <c r="DN49" i="24"/>
  <c r="BJ84" i="24"/>
  <c r="AR76" i="24"/>
  <c r="DC87" i="24"/>
  <c r="D111" i="11"/>
  <c r="BI52" i="24"/>
  <c r="DK92" i="24"/>
  <c r="CC18" i="24"/>
  <c r="BG42" i="24"/>
  <c r="BU11" i="24"/>
  <c r="DN38" i="24"/>
  <c r="DR212" i="24"/>
  <c r="AN172" i="24"/>
  <c r="CS207" i="24"/>
  <c r="DJ193" i="24"/>
  <c r="DP125" i="24"/>
  <c r="BJ57" i="24"/>
  <c r="CF154" i="24"/>
  <c r="BN35" i="24"/>
  <c r="BG222" i="24"/>
  <c r="BE156" i="24"/>
  <c r="DQ22" i="24"/>
  <c r="DC64" i="24"/>
  <c r="AF251" i="24"/>
  <c r="AO223" i="24"/>
  <c r="CT6" i="24"/>
  <c r="CB40" i="24"/>
  <c r="AE126" i="24"/>
  <c r="DS118" i="24"/>
  <c r="DF155" i="24"/>
  <c r="D252" i="11"/>
  <c r="CK206" i="24"/>
  <c r="DE79" i="24"/>
  <c r="DY118" i="24"/>
  <c r="BQ97" i="24"/>
  <c r="BK15" i="24"/>
  <c r="AJ51" i="24"/>
  <c r="CR109" i="24"/>
  <c r="DH60" i="24"/>
  <c r="BS152" i="24"/>
  <c r="BX64" i="24"/>
  <c r="BO197" i="24"/>
  <c r="CP243" i="24"/>
  <c r="DG224" i="24"/>
  <c r="CL201" i="24"/>
  <c r="AT155" i="24"/>
  <c r="D217" i="11"/>
  <c r="BM63" i="24"/>
  <c r="AI251" i="24"/>
  <c r="AO198" i="24"/>
  <c r="AQ71" i="24"/>
  <c r="DI145" i="24"/>
  <c r="CP34" i="24"/>
  <c r="AL93" i="24"/>
  <c r="AF252" i="24"/>
  <c r="BW207" i="24"/>
  <c r="AH193" i="24"/>
  <c r="CO198" i="24"/>
  <c r="AN72" i="24"/>
  <c r="DD170" i="24"/>
  <c r="AS240" i="24"/>
  <c r="DU29" i="24"/>
  <c r="DA74" i="24"/>
  <c r="ED213" i="24"/>
  <c r="BQ64" i="24"/>
  <c r="BY30" i="24"/>
  <c r="AQ251" i="24"/>
  <c r="DF69" i="24"/>
  <c r="BU222" i="24"/>
  <c r="AR235" i="24"/>
  <c r="CV237" i="24"/>
  <c r="AD35" i="24"/>
  <c r="DG119" i="24"/>
  <c r="DT36" i="24"/>
  <c r="CK95" i="24"/>
  <c r="G74" i="24"/>
  <c r="GE74" i="24" s="1"/>
  <c r="DX152" i="24"/>
  <c r="DL51" i="24"/>
  <c r="AO109" i="24"/>
  <c r="CJ75" i="24"/>
  <c r="BN16" i="24"/>
  <c r="CE122" i="24"/>
  <c r="AV25" i="24"/>
  <c r="DA84" i="24"/>
  <c r="DL40" i="24"/>
  <c r="BG89" i="24"/>
  <c r="D152" i="11"/>
  <c r="BG75" i="24"/>
  <c r="BC23" i="24"/>
  <c r="DY54" i="24"/>
  <c r="DQ20" i="24"/>
  <c r="BY12" i="24"/>
  <c r="AX120" i="24"/>
  <c r="DX112" i="24"/>
  <c r="AT144" i="24"/>
  <c r="AF107" i="24"/>
  <c r="BX74" i="24"/>
  <c r="EA131" i="24"/>
  <c r="BJ148" i="24"/>
  <c r="AU209" i="24"/>
  <c r="BF13" i="24"/>
  <c r="Y137" i="24"/>
  <c r="G143" i="24"/>
  <c r="GE143" i="24" s="1"/>
  <c r="DY44" i="24"/>
  <c r="CU250" i="24"/>
  <c r="DV198" i="24"/>
  <c r="CM30" i="24"/>
  <c r="BM53" i="24"/>
  <c r="BN118" i="24"/>
  <c r="EC20" i="24"/>
  <c r="AD116" i="24"/>
  <c r="AF133" i="24"/>
  <c r="AB82" i="24"/>
  <c r="AG180" i="24"/>
  <c r="CH193" i="24"/>
  <c r="BK109" i="24"/>
  <c r="L252" i="24"/>
  <c r="Z56" i="24"/>
  <c r="DB130" i="24"/>
  <c r="N133" i="24"/>
  <c r="CC76" i="24"/>
  <c r="DK225" i="24"/>
  <c r="DU184" i="24"/>
  <c r="DY16" i="24"/>
  <c r="CM130" i="24"/>
  <c r="AV147" i="24"/>
  <c r="DI247" i="24"/>
  <c r="EA137" i="24"/>
  <c r="AA225" i="24"/>
  <c r="BJ55" i="24"/>
  <c r="BE108" i="24"/>
  <c r="BF6" i="24"/>
  <c r="CO179" i="24"/>
  <c r="BU51" i="24"/>
  <c r="M213" i="24"/>
  <c r="BS225" i="24"/>
  <c r="AF38" i="24"/>
  <c r="BU89" i="24"/>
  <c r="CA171" i="24"/>
  <c r="DQ43" i="24"/>
  <c r="CI118" i="24"/>
  <c r="DA43" i="24"/>
  <c r="BU162" i="24"/>
  <c r="CK78" i="24"/>
  <c r="G41" i="24"/>
  <c r="GE41" i="24" s="1"/>
  <c r="BM70" i="24"/>
  <c r="M53" i="24"/>
  <c r="DQ168" i="24"/>
  <c r="DF200" i="24"/>
  <c r="AX225" i="24"/>
  <c r="CT158" i="24"/>
  <c r="DV107" i="24"/>
  <c r="DH58" i="24"/>
  <c r="BS131" i="24"/>
  <c r="CF66" i="24"/>
  <c r="BO222" i="24"/>
  <c r="DX19" i="24"/>
  <c r="CA102" i="24"/>
  <c r="DT27" i="24"/>
  <c r="BW117" i="24"/>
  <c r="DE108" i="24"/>
  <c r="DU18" i="24"/>
  <c r="EC158" i="24"/>
  <c r="BC40" i="24"/>
  <c r="CA45" i="24"/>
  <c r="AX213" i="24"/>
  <c r="DQ45" i="24"/>
  <c r="AF62" i="24"/>
  <c r="AG239" i="24"/>
  <c r="Z22" i="24"/>
  <c r="CE65" i="24"/>
  <c r="DN201" i="24"/>
  <c r="DW217" i="24"/>
  <c r="AZ19" i="24"/>
  <c r="EB78" i="24"/>
  <c r="G48" i="24"/>
  <c r="GE48" i="24" s="1"/>
  <c r="AG75" i="24"/>
  <c r="CI60" i="24"/>
  <c r="AW147" i="24"/>
  <c r="DW72" i="24"/>
  <c r="BU10" i="24"/>
  <c r="BS36" i="24"/>
  <c r="DQ48" i="24"/>
  <c r="DF157" i="24"/>
  <c r="BM165" i="24"/>
  <c r="BO117" i="24"/>
  <c r="CR19" i="24"/>
  <c r="DG102" i="24"/>
  <c r="BP50" i="24"/>
  <c r="DF114" i="24"/>
  <c r="BI191" i="24"/>
  <c r="AJ238" i="24"/>
  <c r="AJ202" i="24"/>
  <c r="BB105" i="24"/>
  <c r="AV82" i="24"/>
  <c r="DQ125" i="24"/>
  <c r="DL54" i="24"/>
  <c r="DS232" i="24"/>
  <c r="AZ213" i="24"/>
  <c r="DW19" i="24"/>
  <c r="DP221" i="24"/>
  <c r="CU112" i="24"/>
  <c r="BX174" i="24"/>
  <c r="AE156" i="24"/>
  <c r="BZ13" i="24"/>
  <c r="AD134" i="24"/>
  <c r="DL76" i="24"/>
  <c r="BE89" i="24"/>
  <c r="EC183" i="24"/>
  <c r="CJ147" i="24"/>
  <c r="Y108" i="24"/>
  <c r="BP92" i="24"/>
  <c r="DM151" i="24"/>
  <c r="CE28" i="24"/>
  <c r="AM42" i="24"/>
  <c r="BI161" i="24"/>
  <c r="AG72" i="24"/>
  <c r="BN70" i="24"/>
  <c r="CH60" i="24"/>
  <c r="DU55" i="24"/>
  <c r="CR28" i="24"/>
  <c r="AD209" i="24"/>
  <c r="CL4" i="24"/>
  <c r="BZ89" i="24"/>
  <c r="CU206" i="24"/>
  <c r="CQ96" i="24"/>
  <c r="BE215" i="24"/>
  <c r="DJ203" i="24"/>
  <c r="G80" i="24"/>
  <c r="GE80" i="24" s="1"/>
  <c r="DY70" i="24"/>
  <c r="CQ170" i="24"/>
  <c r="CO58" i="24"/>
  <c r="CY27" i="24"/>
  <c r="BI229" i="24"/>
  <c r="DK29" i="24"/>
  <c r="CK97" i="24"/>
  <c r="DN163" i="24"/>
  <c r="CC205" i="24"/>
  <c r="BO114" i="24"/>
  <c r="BA191" i="24"/>
  <c r="AL157" i="24"/>
  <c r="BE245" i="24"/>
  <c r="BF81" i="24"/>
  <c r="CO211" i="24"/>
  <c r="BE252" i="24"/>
  <c r="AP72" i="24"/>
  <c r="CM147" i="24"/>
  <c r="BL28" i="24"/>
  <c r="AM209" i="24"/>
  <c r="BN13" i="24"/>
  <c r="BZ87" i="24"/>
  <c r="AI206" i="24"/>
  <c r="DW96" i="24"/>
  <c r="Y215" i="24"/>
  <c r="L251" i="24"/>
  <c r="BA136" i="24"/>
  <c r="CD27" i="24"/>
  <c r="CT187" i="24"/>
  <c r="DV180" i="24"/>
  <c r="Y56" i="24"/>
  <c r="CV142" i="24"/>
  <c r="CM187" i="24"/>
  <c r="BZ160" i="24"/>
  <c r="EE102" i="24"/>
  <c r="AG157" i="24"/>
  <c r="AI96" i="24"/>
  <c r="AE118" i="24"/>
  <c r="CJ250" i="24"/>
  <c r="Y162" i="24"/>
  <c r="BP10" i="24"/>
  <c r="DM166" i="24"/>
  <c r="CO41" i="24"/>
  <c r="DI21" i="24"/>
  <c r="CU25" i="24"/>
  <c r="CE207" i="24"/>
  <c r="AE133" i="24"/>
  <c r="BM27" i="24"/>
  <c r="BU163" i="24"/>
  <c r="X19" i="24"/>
  <c r="CP87" i="24"/>
  <c r="Z20" i="24"/>
  <c r="DQ178" i="24"/>
  <c r="BQ214" i="24"/>
  <c r="BJ43" i="24"/>
  <c r="AO162" i="24"/>
  <c r="CD190" i="24"/>
  <c r="DU205" i="24"/>
  <c r="CD36" i="24"/>
  <c r="CH58" i="24"/>
  <c r="CD235" i="24"/>
  <c r="DC152" i="24"/>
  <c r="L9" i="24"/>
  <c r="BK186" i="24"/>
  <c r="CB58" i="24"/>
  <c r="DL241" i="24"/>
  <c r="AR15" i="24"/>
  <c r="BO103" i="24"/>
  <c r="AF25" i="24"/>
  <c r="AO134" i="24"/>
  <c r="DZ8" i="24"/>
  <c r="CM143" i="24"/>
  <c r="G10" i="24"/>
  <c r="GE10" i="24" s="1"/>
  <c r="Y203" i="24"/>
  <c r="CD213" i="24"/>
  <c r="AW4" i="24"/>
  <c r="DP93" i="24"/>
  <c r="DM109" i="24"/>
  <c r="CT132" i="24"/>
  <c r="DQ105" i="24"/>
  <c r="AT145" i="24"/>
  <c r="BE240" i="24"/>
  <c r="BX251" i="24"/>
  <c r="DM136" i="24"/>
  <c r="DR76" i="24"/>
  <c r="BF206" i="24"/>
  <c r="BY35" i="24"/>
  <c r="CG62" i="24"/>
  <c r="BV71" i="24"/>
  <c r="AW36" i="24"/>
  <c r="BM82" i="24"/>
  <c r="DN145" i="24"/>
  <c r="DZ138" i="24"/>
  <c r="DB53" i="24"/>
  <c r="BE232" i="24"/>
  <c r="X66" i="24"/>
  <c r="DV86" i="24"/>
  <c r="DZ176" i="24"/>
  <c r="BP84" i="24"/>
  <c r="G164" i="24"/>
  <c r="GE164" i="24" s="1"/>
  <c r="DQ36" i="24"/>
  <c r="CU188" i="24"/>
  <c r="BT180" i="24"/>
  <c r="CG168" i="24"/>
  <c r="Y156" i="24"/>
  <c r="DG195" i="24"/>
  <c r="AU202" i="24"/>
  <c r="BD10" i="24"/>
  <c r="DI189" i="24"/>
  <c r="BF37" i="24"/>
  <c r="CZ5" i="24"/>
  <c r="BT61" i="24"/>
  <c r="CH221" i="24"/>
  <c r="BX71" i="24"/>
  <c r="DI239" i="24"/>
  <c r="BE27" i="24"/>
  <c r="DM121" i="24"/>
  <c r="DE140" i="24"/>
  <c r="BK72" i="24"/>
  <c r="Y75" i="24"/>
  <c r="BN206" i="24"/>
  <c r="BW38" i="24"/>
  <c r="CZ85" i="24"/>
  <c r="AO244" i="24"/>
  <c r="DD93" i="24"/>
  <c r="CP5" i="24"/>
  <c r="CX248" i="24"/>
  <c r="AZ167" i="24"/>
  <c r="CT68" i="24"/>
  <c r="DS197" i="24"/>
  <c r="D102" i="11"/>
  <c r="BY41" i="24"/>
  <c r="DJ64" i="24"/>
  <c r="CJ158" i="24"/>
  <c r="CE113" i="24"/>
  <c r="CL53" i="24"/>
  <c r="BU125" i="24"/>
  <c r="CZ30" i="24"/>
  <c r="DW154" i="24"/>
  <c r="AX48" i="24"/>
  <c r="CU236" i="24"/>
  <c r="DF235" i="24"/>
  <c r="AO24" i="24"/>
  <c r="DI56" i="24"/>
  <c r="CS199" i="24"/>
  <c r="BE186" i="24"/>
  <c r="CS13" i="24"/>
  <c r="BY148" i="24"/>
  <c r="N157" i="24"/>
  <c r="BU196" i="24"/>
  <c r="L93" i="24"/>
  <c r="DU110" i="24"/>
  <c r="DX206" i="24"/>
  <c r="BU165" i="24"/>
  <c r="DT187" i="24"/>
  <c r="EB99" i="24"/>
  <c r="CP19" i="24"/>
  <c r="BV206" i="24"/>
  <c r="AC77" i="24"/>
  <c r="AD120" i="24"/>
  <c r="AT24" i="24"/>
  <c r="CT51" i="24"/>
  <c r="AG159" i="24"/>
  <c r="CJ195" i="24"/>
  <c r="AG79" i="24"/>
  <c r="DZ220" i="24"/>
  <c r="DE175" i="24"/>
  <c r="AT190" i="24"/>
  <c r="AO205" i="24"/>
  <c r="DJ183" i="24"/>
  <c r="AK31" i="24"/>
  <c r="BM36" i="24"/>
  <c r="BJ76" i="24"/>
  <c r="DR50" i="24"/>
  <c r="DA90" i="24"/>
  <c r="DI140" i="24"/>
  <c r="CO243" i="24"/>
  <c r="BY59" i="24"/>
  <c r="CB251" i="24"/>
  <c r="Y227" i="24"/>
  <c r="L10" i="24"/>
  <c r="CW173" i="24"/>
  <c r="CP79" i="24"/>
  <c r="BU211" i="24"/>
  <c r="BN47" i="24"/>
  <c r="AO167" i="24"/>
  <c r="AQ231" i="24"/>
  <c r="AO218" i="24"/>
  <c r="AH52" i="24"/>
  <c r="BQ150" i="24"/>
  <c r="AX60" i="24"/>
  <c r="BZ77" i="24"/>
  <c r="BI110" i="24"/>
  <c r="AT185" i="24"/>
  <c r="DB50" i="24"/>
  <c r="BM129" i="24"/>
  <c r="DM245" i="24"/>
  <c r="G236" i="24"/>
  <c r="GE236" i="24" s="1"/>
  <c r="AD130" i="24"/>
  <c r="DI216" i="24"/>
  <c r="BY166" i="24"/>
  <c r="BP231" i="24"/>
  <c r="CT221" i="24"/>
  <c r="BF99" i="24"/>
  <c r="DJ12" i="24"/>
  <c r="CP29" i="24"/>
  <c r="AO171" i="24"/>
  <c r="DY73" i="24"/>
  <c r="DI27" i="24"/>
  <c r="AU70" i="24"/>
  <c r="DH38" i="24"/>
  <c r="DO78" i="24"/>
  <c r="AR40" i="24"/>
  <c r="BO126" i="24"/>
  <c r="BU37" i="24"/>
  <c r="CP90" i="24"/>
  <c r="AW228" i="24"/>
  <c r="CL100" i="24"/>
  <c r="DU242" i="24"/>
  <c r="AU195" i="24"/>
  <c r="AQ93" i="24"/>
  <c r="AG187" i="24"/>
  <c r="CQ34" i="24"/>
  <c r="AI74" i="24"/>
  <c r="AO212" i="24"/>
  <c r="DX61" i="24"/>
  <c r="DR111" i="24"/>
  <c r="DR68" i="24"/>
  <c r="CH124" i="24"/>
  <c r="BB88" i="24"/>
  <c r="AE154" i="24"/>
  <c r="AZ172" i="24"/>
  <c r="CP105" i="24"/>
  <c r="DA28" i="24"/>
  <c r="DZ19" i="24"/>
  <c r="BN44" i="24"/>
  <c r="DQ220" i="24"/>
  <c r="DQ141" i="24"/>
  <c r="CO22" i="24"/>
  <c r="AI70" i="24"/>
  <c r="EE219" i="24"/>
  <c r="BQ193" i="24"/>
  <c r="AP203" i="24"/>
  <c r="BI175" i="24"/>
  <c r="BD225" i="24"/>
  <c r="AW177" i="24"/>
  <c r="AB118" i="24"/>
  <c r="CK105" i="24"/>
  <c r="EW14" i="24"/>
  <c r="L52" i="11"/>
  <c r="BU150" i="24"/>
  <c r="DK65" i="24"/>
  <c r="CH201" i="24"/>
  <c r="DC239" i="24"/>
  <c r="AP11" i="24"/>
  <c r="Y234" i="24"/>
  <c r="D176" i="11"/>
  <c r="BQ30" i="24"/>
  <c r="DA82" i="24"/>
  <c r="DJ32" i="24"/>
  <c r="Y220" i="24"/>
  <c r="BC239" i="24"/>
  <c r="CK94" i="24"/>
  <c r="CQ156" i="24"/>
  <c r="CZ141" i="24"/>
  <c r="AO128" i="24"/>
  <c r="EA102" i="24"/>
  <c r="BO206" i="24"/>
  <c r="CF178" i="24"/>
  <c r="DS70" i="24"/>
  <c r="BF91" i="24"/>
  <c r="CO230" i="24"/>
  <c r="DY75" i="24"/>
  <c r="AG68" i="24"/>
  <c r="BI132" i="24"/>
  <c r="DU16" i="24"/>
  <c r="Y50" i="24"/>
  <c r="CX186" i="24"/>
  <c r="CP149" i="24"/>
  <c r="CR9" i="24"/>
  <c r="CN93" i="24"/>
  <c r="BQ211" i="24"/>
  <c r="BT39" i="24"/>
  <c r="CC182" i="24"/>
  <c r="DF126" i="24"/>
  <c r="D122" i="11"/>
  <c r="DQ153" i="24"/>
  <c r="EC14" i="24"/>
  <c r="AK68" i="24"/>
  <c r="DV66" i="24"/>
  <c r="BN186" i="24"/>
  <c r="AL60" i="24"/>
  <c r="BD24" i="24"/>
  <c r="AV72" i="24"/>
  <c r="DO154" i="24"/>
  <c r="AP94" i="24"/>
  <c r="EA65" i="24"/>
  <c r="AF15" i="24"/>
  <c r="CF209" i="24"/>
  <c r="AJ33" i="24"/>
  <c r="BW67" i="24"/>
  <c r="G30" i="24"/>
  <c r="GE30" i="24" s="1"/>
  <c r="AP238" i="24"/>
  <c r="AX218" i="24"/>
  <c r="Y45" i="24"/>
  <c r="BD235" i="24"/>
  <c r="AZ185" i="24"/>
  <c r="BF22" i="24"/>
  <c r="AY65" i="24"/>
  <c r="AN42" i="24"/>
  <c r="DW209" i="24"/>
  <c r="DD44" i="24"/>
  <c r="BP102" i="24"/>
  <c r="G239" i="24"/>
  <c r="GE239" i="24" s="1"/>
  <c r="CG203" i="24"/>
  <c r="BS239" i="24"/>
  <c r="DQ193" i="24"/>
  <c r="Y116" i="24"/>
  <c r="AC22" i="24"/>
  <c r="AS94" i="24"/>
  <c r="CZ188" i="24"/>
  <c r="AO175" i="24"/>
  <c r="BE231" i="24"/>
  <c r="CM93" i="24"/>
  <c r="DP251" i="24"/>
  <c r="BE247" i="24"/>
  <c r="CV206" i="24"/>
  <c r="AC189" i="24"/>
  <c r="AA33" i="24"/>
  <c r="DU97" i="24"/>
  <c r="AI28" i="24"/>
  <c r="CH213" i="24"/>
  <c r="AK195" i="24"/>
  <c r="DY19" i="24"/>
  <c r="BI190" i="24"/>
  <c r="BD33" i="24"/>
  <c r="BS67" i="24"/>
  <c r="DR12" i="24"/>
  <c r="BZ231" i="24"/>
  <c r="DH34" i="24"/>
  <c r="BK204" i="24"/>
  <c r="CD57" i="24"/>
  <c r="BG65" i="24"/>
  <c r="G99" i="24"/>
  <c r="GE99" i="24" s="1"/>
  <c r="AX236" i="24"/>
  <c r="BA203" i="24"/>
  <c r="AF138" i="24"/>
  <c r="AY225" i="24"/>
  <c r="BI184" i="24"/>
  <c r="CC26" i="24"/>
  <c r="BK28" i="24"/>
  <c r="DH18" i="24"/>
  <c r="AO196" i="24"/>
  <c r="DD85" i="24"/>
  <c r="CW194" i="24"/>
  <c r="CP47" i="24"/>
  <c r="CC180" i="24"/>
  <c r="BN59" i="24"/>
  <c r="CM185" i="24"/>
  <c r="CO27" i="24"/>
  <c r="BY207" i="24"/>
  <c r="DK200" i="24"/>
  <c r="AL8" i="24"/>
  <c r="BU96" i="24"/>
  <c r="AG214" i="24"/>
  <c r="CN188" i="24"/>
  <c r="BQ230" i="24"/>
  <c r="DF216" i="24"/>
  <c r="BK130" i="24"/>
  <c r="DD147" i="24"/>
  <c r="AC162" i="24"/>
  <c r="DJ54" i="24"/>
  <c r="AG17" i="24"/>
  <c r="Y53" i="24"/>
  <c r="DZ64" i="24"/>
  <c r="BN187" i="24"/>
  <c r="ED60" i="24"/>
  <c r="DE55" i="24"/>
  <c r="DN35" i="24"/>
  <c r="BS122" i="24"/>
  <c r="AX201" i="24"/>
  <c r="BG239" i="24"/>
  <c r="BD58" i="24"/>
  <c r="CF241" i="24"/>
  <c r="AJ15" i="24"/>
  <c r="CM204" i="24"/>
  <c r="D164" i="11"/>
  <c r="BE15" i="24"/>
  <c r="CL27" i="24"/>
  <c r="AX44" i="24"/>
  <c r="BU121" i="24"/>
  <c r="DA141" i="24"/>
  <c r="BM193" i="24"/>
  <c r="BE81" i="24"/>
  <c r="CP91" i="24"/>
  <c r="AW191" i="24"/>
  <c r="CN206" i="24"/>
  <c r="BQ179" i="24"/>
  <c r="DF80" i="24"/>
  <c r="DZ99" i="24"/>
  <c r="BX250" i="24"/>
  <c r="BI162" i="24"/>
  <c r="BU74" i="24"/>
  <c r="CU71" i="24"/>
  <c r="CG54" i="24"/>
  <c r="BS40" i="24"/>
  <c r="CO13" i="24"/>
  <c r="AW52" i="24"/>
  <c r="AS149" i="24"/>
  <c r="AN140" i="24"/>
  <c r="DB4" i="24"/>
  <c r="AI95" i="24"/>
  <c r="AL77" i="24"/>
  <c r="AU219" i="24"/>
  <c r="BK10" i="24"/>
  <c r="AJ141" i="24"/>
  <c r="CG227" i="24"/>
  <c r="CP170" i="24"/>
  <c r="CA142" i="24"/>
  <c r="DC92" i="24"/>
  <c r="CJ33" i="24"/>
  <c r="AM67" i="24"/>
  <c r="CL41" i="24"/>
  <c r="AY117" i="24"/>
  <c r="CY158" i="24"/>
  <c r="BZ55" i="24"/>
  <c r="BE230" i="24"/>
  <c r="AT89" i="24"/>
  <c r="D193" i="11"/>
  <c r="BE248" i="24"/>
  <c r="BM14" i="24"/>
  <c r="AE71" i="24"/>
  <c r="DF170" i="24"/>
  <c r="AX70" i="24"/>
  <c r="CT61" i="24"/>
  <c r="CT43" i="24"/>
  <c r="CZ23" i="24"/>
  <c r="DO65" i="24"/>
  <c r="L15" i="24"/>
  <c r="CU103" i="24"/>
  <c r="DP38" i="24"/>
  <c r="DG137" i="24"/>
  <c r="CV50" i="24"/>
  <c r="DS219" i="24"/>
  <c r="CO191" i="24"/>
  <c r="AT235" i="24"/>
  <c r="CR24" i="24"/>
  <c r="BZ113" i="24"/>
  <c r="BG186" i="24"/>
  <c r="BU158" i="24"/>
  <c r="AG20" i="24"/>
  <c r="DI4" i="24"/>
  <c r="CR225" i="24"/>
  <c r="Y244" i="24"/>
  <c r="CL159" i="24"/>
  <c r="CB133" i="24"/>
  <c r="AT199" i="24"/>
  <c r="BH180" i="24"/>
  <c r="BV193" i="24"/>
  <c r="BQ166" i="24"/>
  <c r="DY62" i="24"/>
  <c r="BJ15" i="24"/>
  <c r="BN229" i="24"/>
  <c r="DZ107" i="24"/>
  <c r="L138" i="24"/>
  <c r="AY235" i="24"/>
  <c r="DH27" i="24"/>
  <c r="CY126" i="24"/>
  <c r="AG81" i="24"/>
  <c r="CU219" i="24"/>
  <c r="CJ38" i="24"/>
  <c r="AO87" i="24"/>
  <c r="DT76" i="24"/>
  <c r="Y96" i="24"/>
  <c r="G152" i="24"/>
  <c r="GE152" i="24" s="1"/>
  <c r="AQ10" i="24"/>
  <c r="AH168" i="24"/>
  <c r="BQ189" i="24"/>
  <c r="DF79" i="24"/>
  <c r="CT99" i="24"/>
  <c r="BX171" i="24"/>
  <c r="BI173" i="24"/>
  <c r="CF238" i="24"/>
  <c r="AP252" i="24"/>
  <c r="DM193" i="24"/>
  <c r="BB36" i="24"/>
  <c r="AH15" i="24"/>
  <c r="CH29" i="24"/>
  <c r="BW251" i="24"/>
  <c r="CB28" i="24"/>
  <c r="CI181" i="24"/>
  <c r="DJ49" i="24"/>
  <c r="BE84" i="24"/>
  <c r="DX195" i="24"/>
  <c r="AU231" i="24"/>
  <c r="AM225" i="24"/>
  <c r="BN55" i="24"/>
  <c r="DE162" i="24"/>
  <c r="BM158" i="24"/>
  <c r="BS60" i="24"/>
  <c r="BY199" i="24"/>
  <c r="CD62" i="24"/>
  <c r="DJ186" i="24"/>
  <c r="ED30" i="24"/>
  <c r="DE91" i="24"/>
  <c r="CJ15" i="24"/>
  <c r="BC204" i="24"/>
  <c r="BN21" i="24"/>
  <c r="AJ126" i="24"/>
  <c r="AI85" i="24"/>
  <c r="DW115" i="24"/>
  <c r="AO108" i="24"/>
  <c r="DB220" i="24"/>
  <c r="G93" i="24"/>
  <c r="GE93" i="24" s="1"/>
  <c r="BK229" i="24"/>
  <c r="BY53" i="24"/>
  <c r="AO50" i="24"/>
  <c r="CI74" i="24"/>
  <c r="BI149" i="24"/>
  <c r="CP64" i="24"/>
  <c r="CD229" i="24"/>
  <c r="CZ130" i="24"/>
  <c r="CN213" i="24"/>
  <c r="BX10" i="24"/>
  <c r="AC196" i="24"/>
  <c r="X39" i="24"/>
  <c r="AG31" i="24"/>
  <c r="AB252" i="24"/>
  <c r="AU112" i="24"/>
  <c r="AW120" i="24"/>
  <c r="EE75" i="24"/>
  <c r="CK79" i="24"/>
  <c r="CS79" i="24"/>
  <c r="AJ251" i="24"/>
  <c r="CG108" i="24"/>
  <c r="DN121" i="24"/>
  <c r="DA173" i="24"/>
  <c r="DD225" i="24"/>
  <c r="AC83" i="24"/>
  <c r="DJ63" i="24"/>
  <c r="Z187" i="24"/>
  <c r="DV92" i="24"/>
  <c r="DR54" i="24"/>
  <c r="DN30" i="24"/>
  <c r="AC91" i="24"/>
  <c r="DL42" i="24"/>
  <c r="N217" i="24"/>
  <c r="X212" i="24"/>
  <c r="DG67" i="24"/>
  <c r="DZ41" i="24"/>
  <c r="DF117" i="24"/>
  <c r="DM223" i="24"/>
  <c r="BP198" i="24"/>
  <c r="DS200" i="24"/>
  <c r="CK236" i="24"/>
  <c r="BQ145" i="24"/>
  <c r="DI50" i="24"/>
  <c r="DZ170" i="24"/>
  <c r="CG214" i="24"/>
  <c r="DP188" i="24"/>
  <c r="BE175" i="24"/>
  <c r="DR163" i="24"/>
  <c r="CO169" i="24"/>
  <c r="N79" i="24"/>
  <c r="AQ51" i="24"/>
  <c r="AX47" i="24"/>
  <c r="DE189" i="24"/>
  <c r="AX38" i="24"/>
  <c r="AD202" i="24"/>
  <c r="CD75" i="24"/>
  <c r="AP23" i="24"/>
  <c r="DV38" i="24"/>
  <c r="DX123" i="24"/>
  <c r="BT23" i="24"/>
  <c r="AZ224" i="24"/>
  <c r="CF202" i="24"/>
  <c r="CU217" i="24"/>
  <c r="BR21" i="24"/>
  <c r="DG87" i="24"/>
  <c r="CI171" i="24"/>
  <c r="DS178" i="24"/>
  <c r="AK228" i="24"/>
  <c r="AU104" i="24"/>
  <c r="DU252" i="24"/>
  <c r="M91" i="24"/>
  <c r="DX28" i="24"/>
  <c r="BU209" i="24"/>
  <c r="DR4" i="24"/>
  <c r="DQ89" i="24"/>
  <c r="DH15" i="24"/>
  <c r="AE217" i="24"/>
  <c r="BV21" i="24"/>
  <c r="EB154" i="24"/>
  <c r="D240" i="11"/>
  <c r="BE174" i="24"/>
  <c r="AS43" i="24"/>
  <c r="AA112" i="24"/>
  <c r="DY47" i="24"/>
  <c r="DR127" i="24"/>
  <c r="AU71" i="24"/>
  <c r="CM171" i="24"/>
  <c r="DL115" i="24"/>
  <c r="BG39" i="24"/>
  <c r="EA178" i="24"/>
  <c r="AS227" i="24"/>
  <c r="AF10" i="24"/>
  <c r="CS151" i="24"/>
  <c r="AB39" i="24"/>
  <c r="M194" i="24"/>
  <c r="Y4" i="24"/>
  <c r="BE49" i="24"/>
  <c r="CY28" i="24"/>
  <c r="AO195" i="24"/>
  <c r="CG19" i="24"/>
  <c r="DU202" i="24"/>
  <c r="BW188" i="24"/>
  <c r="BJ201" i="24"/>
  <c r="BH29" i="24"/>
  <c r="AJ102" i="24"/>
  <c r="CH77" i="24"/>
  <c r="DA143" i="24"/>
  <c r="DC130" i="24"/>
  <c r="AT43" i="24"/>
  <c r="BY98" i="24"/>
  <c r="DF195" i="24"/>
  <c r="BW29" i="24"/>
  <c r="BG212" i="24"/>
  <c r="BE218" i="24"/>
  <c r="AZ133" i="24"/>
  <c r="CC27" i="24"/>
  <c r="AA92" i="24"/>
  <c r="DN176" i="24"/>
  <c r="AD217" i="24"/>
  <c r="DJ13" i="24"/>
  <c r="N78" i="24"/>
  <c r="BJ41" i="24"/>
  <c r="CF117" i="24"/>
  <c r="CG37" i="24"/>
  <c r="DR220" i="24"/>
  <c r="AK136" i="24"/>
  <c r="AW77" i="24"/>
  <c r="CW76" i="24"/>
  <c r="DS106" i="24"/>
  <c r="CR36" i="24"/>
  <c r="AZ95" i="24"/>
  <c r="CT17" i="24"/>
  <c r="DK89" i="24"/>
  <c r="CE171" i="24"/>
  <c r="AE115" i="24"/>
  <c r="AS59" i="24"/>
  <c r="DS114" i="24"/>
  <c r="DU247" i="24"/>
  <c r="M21" i="24"/>
  <c r="BM26" i="24"/>
  <c r="DE176" i="24"/>
  <c r="CP51" i="24"/>
  <c r="CU109" i="24"/>
  <c r="CS33" i="24"/>
  <c r="AO163" i="24"/>
  <c r="BX195" i="24"/>
  <c r="N87" i="24"/>
  <c r="AY187" i="24"/>
  <c r="DV203" i="24"/>
  <c r="CC128" i="24"/>
  <c r="DR157" i="24"/>
  <c r="AK177" i="24"/>
  <c r="DY97" i="24"/>
  <c r="BK32" i="24"/>
  <c r="CK22" i="24"/>
  <c r="CW62" i="24"/>
  <c r="CL71" i="24"/>
  <c r="BS43" i="24"/>
  <c r="CJ45" i="24"/>
  <c r="EE181" i="24"/>
  <c r="BN49" i="24"/>
  <c r="DQ102" i="24"/>
  <c r="AV40" i="24"/>
  <c r="BK126" i="24"/>
  <c r="DL25" i="24"/>
  <c r="DF204" i="24"/>
  <c r="DE34" i="24"/>
  <c r="AY140" i="24"/>
  <c r="BR24" i="24"/>
  <c r="BE193" i="24"/>
  <c r="CU158" i="24"/>
  <c r="AY202" i="24"/>
  <c r="AE30" i="24"/>
  <c r="BT188" i="24"/>
  <c r="DY230" i="24"/>
  <c r="CV231" i="24"/>
  <c r="DI129" i="24"/>
  <c r="CP203" i="24"/>
  <c r="CK247" i="24"/>
  <c r="BN216" i="24"/>
  <c r="DE135" i="24"/>
  <c r="L225" i="11"/>
  <c r="CW37" i="24"/>
  <c r="DQ232" i="24"/>
  <c r="CB23" i="24"/>
  <c r="BJ122" i="24"/>
  <c r="AX176" i="24"/>
  <c r="CR125" i="24"/>
  <c r="CP40" i="24"/>
  <c r="DE69" i="24"/>
  <c r="CX213" i="24"/>
  <c r="EB109" i="24"/>
  <c r="BQ38" i="24"/>
  <c r="CW213" i="24"/>
  <c r="BT235" i="24"/>
  <c r="BI127" i="24"/>
  <c r="AR156" i="24"/>
  <c r="AC174" i="24"/>
  <c r="DX85" i="24"/>
  <c r="BE135" i="24"/>
  <c r="DT118" i="24"/>
  <c r="CL56" i="24"/>
  <c r="AP221" i="24"/>
  <c r="AT62" i="24"/>
  <c r="DF70" i="24"/>
  <c r="CL34" i="24"/>
  <c r="CW8" i="24"/>
  <c r="DJ171" i="24"/>
  <c r="BT24" i="24"/>
  <c r="AL243" i="24"/>
  <c r="AB25" i="24"/>
  <c r="AY95" i="24"/>
  <c r="N8" i="24"/>
  <c r="BJ89" i="24"/>
  <c r="AQ39" i="24"/>
  <c r="CM209" i="24"/>
  <c r="BI72" i="24"/>
  <c r="BN212" i="24"/>
  <c r="DN27" i="24"/>
  <c r="CY147" i="24"/>
  <c r="M180" i="24"/>
  <c r="EC116" i="24"/>
  <c r="CH8" i="24"/>
  <c r="DL87" i="24"/>
  <c r="DB20" i="24"/>
  <c r="CV96" i="24"/>
  <c r="CE130" i="24"/>
  <c r="CX121" i="24"/>
  <c r="DQ162" i="24"/>
  <c r="DR100" i="24"/>
  <c r="AK244" i="24"/>
  <c r="AG29" i="24"/>
  <c r="BF246" i="24"/>
  <c r="DU79" i="24"/>
  <c r="DP195" i="24"/>
  <c r="AZ143" i="24"/>
  <c r="DE80" i="24"/>
  <c r="BH140" i="24"/>
  <c r="AK98" i="24"/>
  <c r="BZ190" i="24"/>
  <c r="CM39" i="24"/>
  <c r="DC204" i="24"/>
  <c r="D54" i="11"/>
  <c r="DY63" i="24"/>
  <c r="CG55" i="24"/>
  <c r="BP127" i="24"/>
  <c r="CY82" i="24"/>
  <c r="EC54" i="24"/>
  <c r="AX200" i="24"/>
  <c r="CX225" i="24"/>
  <c r="CZ156" i="24"/>
  <c r="DB99" i="24"/>
  <c r="AZ106" i="24"/>
  <c r="CO73" i="24"/>
  <c r="AD55" i="24"/>
  <c r="CK108" i="24"/>
  <c r="Z6" i="24"/>
  <c r="BI179" i="24"/>
  <c r="AE63" i="24"/>
  <c r="CY42" i="24"/>
  <c r="AU66" i="24"/>
  <c r="DY29" i="24"/>
  <c r="AC23" i="24"/>
  <c r="BI202" i="24"/>
  <c r="CO146" i="24"/>
  <c r="CJ25" i="24"/>
  <c r="BU78" i="24"/>
  <c r="CL8" i="24"/>
  <c r="DK87" i="24"/>
  <c r="AM171" i="24"/>
  <c r="BK115" i="24"/>
  <c r="AP21" i="24"/>
  <c r="CK154" i="24"/>
  <c r="D253" i="11"/>
  <c r="BE208" i="24"/>
  <c r="BA190" i="24"/>
  <c r="M206" i="24"/>
  <c r="BO45" i="24"/>
  <c r="AY62" i="24"/>
  <c r="BV33" i="24"/>
  <c r="AD23" i="24"/>
  <c r="BB37" i="24"/>
  <c r="AR5" i="24"/>
  <c r="DL229" i="24"/>
  <c r="CP167" i="24"/>
  <c r="DP62" i="24"/>
  <c r="CT124" i="24"/>
  <c r="CN72" i="24"/>
  <c r="CK241" i="24"/>
  <c r="G91" i="24"/>
  <c r="GE91" i="24" s="1"/>
  <c r="CG40" i="24"/>
  <c r="BC212" i="24"/>
  <c r="AS148" i="24"/>
  <c r="BJ73" i="24"/>
  <c r="DA166" i="24"/>
  <c r="AJ200" i="24"/>
  <c r="AK109" i="24"/>
  <c r="DF47" i="24"/>
  <c r="AJ167" i="24"/>
  <c r="DD62" i="24"/>
  <c r="BR239" i="24"/>
  <c r="DY212" i="24"/>
  <c r="AD70" i="24"/>
  <c r="BJ130" i="24"/>
  <c r="BL180" i="24"/>
  <c r="CK174" i="24"/>
  <c r="BQ116" i="24"/>
  <c r="DN8" i="24"/>
  <c r="DO137" i="24"/>
  <c r="BV20" i="24"/>
  <c r="EA222" i="24"/>
  <c r="BL19" i="24"/>
  <c r="DV137" i="24"/>
  <c r="BP63" i="24"/>
  <c r="AT217" i="24"/>
  <c r="D53" i="11"/>
  <c r="BZ44" i="24"/>
  <c r="CT25" i="24"/>
  <c r="BZ172" i="24"/>
  <c r="AE238" i="24"/>
  <c r="M51" i="24"/>
  <c r="CE200" i="24"/>
  <c r="BL38" i="24"/>
  <c r="DL89" i="24"/>
  <c r="DG171" i="24"/>
  <c r="DK178" i="24"/>
  <c r="DE128" i="24"/>
  <c r="AT90" i="24"/>
  <c r="CK100" i="24"/>
  <c r="CK96" i="24"/>
  <c r="D244" i="11"/>
  <c r="AK251" i="24"/>
  <c r="CA61" i="24"/>
  <c r="BE170" i="24"/>
  <c r="N187" i="24"/>
  <c r="DO25" i="24"/>
  <c r="M25" i="24"/>
  <c r="N132" i="24"/>
  <c r="AF9" i="24"/>
  <c r="AP145" i="24"/>
  <c r="DJ198" i="24"/>
  <c r="AF74" i="24"/>
  <c r="CF65" i="24"/>
  <c r="AB28" i="24"/>
  <c r="BW209" i="24"/>
  <c r="G117" i="24"/>
  <c r="GE117" i="24" s="1"/>
  <c r="DQ55" i="24"/>
  <c r="DB180" i="24"/>
  <c r="CB213" i="24"/>
  <c r="DX71" i="24"/>
  <c r="AD237" i="24"/>
  <c r="DZ16" i="24"/>
  <c r="DQ103" i="24"/>
  <c r="AT59" i="24"/>
  <c r="CU5" i="24"/>
  <c r="L61" i="24"/>
  <c r="CU113" i="24"/>
  <c r="DQ239" i="24"/>
  <c r="AK180" i="24"/>
  <c r="AS27" i="24"/>
  <c r="DC184" i="24"/>
  <c r="CG187" i="24"/>
  <c r="BG63" i="24"/>
  <c r="CY58" i="24"/>
  <c r="BZ121" i="24"/>
  <c r="AG230" i="24"/>
  <c r="CU231" i="24"/>
  <c r="CW159" i="24"/>
  <c r="BR121" i="24"/>
  <c r="AG227" i="24"/>
  <c r="BN163" i="24"/>
  <c r="DE83" i="24"/>
  <c r="BY20" i="24"/>
  <c r="BG29" i="24"/>
  <c r="DO212" i="24"/>
  <c r="CB207" i="24"/>
  <c r="CG180" i="24"/>
  <c r="BQ76" i="24"/>
  <c r="AI225" i="24"/>
  <c r="AD13" i="24"/>
  <c r="AM137" i="24"/>
  <c r="CK216" i="24"/>
  <c r="AY178" i="24"/>
  <c r="BA108" i="24"/>
  <c r="DF90" i="24"/>
  <c r="DA245" i="24"/>
  <c r="BG231" i="24"/>
  <c r="G79" i="24"/>
  <c r="GE79" i="24" s="1"/>
  <c r="BK25" i="24"/>
  <c r="BI48" i="24"/>
  <c r="DU243" i="24"/>
  <c r="DM62" i="24"/>
  <c r="DZ76" i="24"/>
  <c r="CC60" i="24"/>
  <c r="CM92" i="24"/>
  <c r="AV32" i="24"/>
  <c r="AM204" i="24"/>
  <c r="AR74" i="24"/>
  <c r="CV65" i="24"/>
  <c r="DV48" i="24"/>
  <c r="DG222" i="24"/>
  <c r="CT26" i="24"/>
  <c r="EB102" i="24"/>
  <c r="G174" i="24"/>
  <c r="GE174" i="24" s="1"/>
  <c r="DC86" i="24"/>
  <c r="CT118" i="24"/>
  <c r="BF145" i="24"/>
  <c r="AP160" i="24"/>
  <c r="AW193" i="24"/>
  <c r="CO91" i="24"/>
  <c r="BY46" i="24"/>
  <c r="AS83" i="24"/>
  <c r="BT51" i="24"/>
  <c r="AD153" i="24"/>
  <c r="DK171" i="24"/>
  <c r="D69" i="11"/>
  <c r="CL54" i="24"/>
  <c r="DO181" i="24"/>
  <c r="AQ86" i="24"/>
  <c r="DG60" i="24"/>
  <c r="BH206" i="24"/>
  <c r="L58" i="24"/>
  <c r="AG158" i="24"/>
  <c r="AU30" i="24"/>
  <c r="CC161" i="24"/>
  <c r="CN198" i="24"/>
  <c r="DG30" i="24"/>
  <c r="DQ37" i="24"/>
  <c r="BS178" i="24"/>
  <c r="DI108" i="24"/>
  <c r="DB90" i="24"/>
  <c r="AC101" i="24"/>
  <c r="X187" i="24"/>
  <c r="CC139" i="24"/>
  <c r="DZ199" i="24"/>
  <c r="CM207" i="24"/>
  <c r="AP170" i="24"/>
  <c r="AT70" i="24"/>
  <c r="N158" i="24"/>
  <c r="DL238" i="24"/>
  <c r="AX172" i="24"/>
  <c r="EC152" i="24"/>
  <c r="BJ88" i="24"/>
  <c r="BC131" i="24"/>
  <c r="AJ28" i="24"/>
  <c r="AY222" i="24"/>
  <c r="CH153" i="24"/>
  <c r="BJ210" i="24"/>
  <c r="CF33" i="24"/>
  <c r="AQ155" i="24"/>
  <c r="D231" i="11"/>
  <c r="DE118" i="24"/>
  <c r="AS81" i="24"/>
  <c r="DM70" i="24"/>
  <c r="CE32" i="24"/>
  <c r="DC28" i="24"/>
  <c r="EB51" i="24"/>
  <c r="CC23" i="24"/>
  <c r="AT248" i="24"/>
  <c r="BX167" i="24"/>
  <c r="DL71" i="24"/>
  <c r="N232" i="24"/>
  <c r="CJ58" i="24"/>
  <c r="AO241" i="24"/>
  <c r="BH42" i="24"/>
  <c r="DC210" i="24"/>
  <c r="D32" i="11"/>
  <c r="BJ11" i="24"/>
  <c r="Z190" i="24"/>
  <c r="BI182" i="24"/>
  <c r="DH206" i="24"/>
  <c r="DI169" i="24"/>
  <c r="DJ80" i="24"/>
  <c r="X142" i="24"/>
  <c r="AX36" i="24"/>
  <c r="CW68" i="24"/>
  <c r="ED195" i="24"/>
  <c r="CX19" i="24"/>
  <c r="CH40" i="24"/>
  <c r="BG188" i="24"/>
  <c r="BT15" i="24"/>
  <c r="EE222" i="24"/>
  <c r="DB26" i="24"/>
  <c r="N134" i="24"/>
  <c r="DP76" i="24"/>
  <c r="DV96" i="24"/>
  <c r="BF77" i="24"/>
  <c r="BG219" i="24"/>
  <c r="G54" i="24"/>
  <c r="GE54" i="24" s="1"/>
  <c r="DA19" i="24"/>
  <c r="CW220" i="24"/>
  <c r="AV198" i="24"/>
  <c r="M11" i="24"/>
  <c r="DE229" i="24"/>
  <c r="DF187" i="24"/>
  <c r="AS77" i="24"/>
  <c r="AF118" i="24"/>
  <c r="CS51" i="24"/>
  <c r="Z145" i="24"/>
  <c r="CB238" i="24"/>
  <c r="CZ62" i="24"/>
  <c r="CZ142" i="24"/>
  <c r="DL172" i="24"/>
  <c r="AD105" i="24"/>
  <c r="AP158" i="24"/>
  <c r="AN109" i="24"/>
  <c r="M60" i="24"/>
  <c r="DQ6" i="24"/>
  <c r="AK250" i="24"/>
  <c r="CA30" i="24"/>
  <c r="CQ118" i="24"/>
  <c r="BB55" i="24"/>
  <c r="DQ46" i="24"/>
  <c r="L141" i="24"/>
  <c r="CJ76" i="24"/>
  <c r="CF96" i="24"/>
  <c r="CW73" i="24"/>
  <c r="AH55" i="24"/>
  <c r="BY162" i="24"/>
  <c r="DY145" i="24"/>
  <c r="ED44" i="24"/>
  <c r="DH123" i="24"/>
  <c r="CR202" i="24"/>
  <c r="DL103" i="24"/>
  <c r="CT49" i="24"/>
  <c r="AJ84" i="24"/>
  <c r="BT27" i="24"/>
  <c r="BK231" i="24"/>
  <c r="BV88" i="24"/>
  <c r="AF5" i="24"/>
  <c r="AB51" i="24"/>
  <c r="BN25" i="24"/>
  <c r="DJ75" i="24"/>
  <c r="AC82" i="24"/>
  <c r="Y172" i="24"/>
  <c r="BW106" i="24"/>
  <c r="BT25" i="24"/>
  <c r="BC210" i="24"/>
  <c r="DB12" i="24"/>
  <c r="BO102" i="24"/>
  <c r="AO157" i="24"/>
  <c r="DG114" i="24"/>
  <c r="DT212" i="24"/>
  <c r="AA102" i="24"/>
  <c r="G187" i="24"/>
  <c r="GE187" i="24" s="1"/>
  <c r="CT229" i="24"/>
  <c r="DG238" i="24"/>
  <c r="CK113" i="24"/>
  <c r="DG172" i="24"/>
  <c r="AK104" i="24"/>
  <c r="AX206" i="24"/>
  <c r="EE19" i="24"/>
  <c r="AD129" i="24"/>
  <c r="AY142" i="24"/>
  <c r="CN130" i="24"/>
  <c r="DS51" i="24"/>
  <c r="CH248" i="24"/>
  <c r="DA83" i="24"/>
  <c r="AZ140" i="24"/>
  <c r="CW182" i="24"/>
  <c r="CG213" i="24"/>
  <c r="BS195" i="24"/>
  <c r="DQ184" i="24"/>
  <c r="DS42" i="24"/>
  <c r="AK132" i="24"/>
  <c r="DB28" i="24"/>
  <c r="DF71" i="24"/>
  <c r="BA133" i="24"/>
  <c r="AP47" i="24"/>
  <c r="BG221" i="24"/>
  <c r="X30" i="24"/>
  <c r="CA237" i="24"/>
  <c r="DR52" i="24"/>
  <c r="AQ103" i="24"/>
  <c r="G159" i="24"/>
  <c r="GE159" i="24" s="1"/>
  <c r="DY77" i="24"/>
  <c r="ED72" i="24"/>
  <c r="ED93" i="24"/>
  <c r="X158" i="24"/>
  <c r="DZ208" i="24"/>
  <c r="DT235" i="24"/>
  <c r="AX198" i="24"/>
  <c r="DF22" i="24"/>
  <c r="AE241" i="24"/>
  <c r="BX60" i="24"/>
  <c r="BJ125" i="24"/>
  <c r="CX50" i="24"/>
  <c r="CS4" i="24"/>
  <c r="CR207" i="24"/>
  <c r="BV51" i="24"/>
  <c r="AW27" i="24"/>
  <c r="AW80" i="24"/>
  <c r="AV38" i="24"/>
  <c r="DB41" i="24"/>
  <c r="EA126" i="24"/>
  <c r="CR33" i="24"/>
  <c r="CF95" i="24"/>
  <c r="CN76" i="24"/>
  <c r="AQ96" i="24"/>
  <c r="D162" i="11"/>
  <c r="CH24" i="24"/>
  <c r="M79" i="24"/>
  <c r="CW70" i="24"/>
  <c r="AK26" i="24"/>
  <c r="BA176" i="24"/>
  <c r="DJ213" i="24"/>
  <c r="ED76" i="24"/>
  <c r="DV7" i="24"/>
  <c r="AR125" i="24"/>
  <c r="DT54" i="24"/>
  <c r="AY234" i="24"/>
  <c r="DF48" i="24"/>
  <c r="DW222" i="24"/>
  <c r="CF34" i="24"/>
  <c r="DS103" i="24"/>
  <c r="G8" i="24"/>
  <c r="GE8" i="24" s="1"/>
  <c r="AC18" i="24"/>
  <c r="AY82" i="24"/>
  <c r="AC130" i="24"/>
  <c r="BM49" i="24"/>
  <c r="AQ28" i="24"/>
  <c r="BF63" i="24"/>
  <c r="BY77" i="24"/>
  <c r="BT70" i="24"/>
  <c r="BU177" i="24"/>
  <c r="BX156" i="24"/>
  <c r="AC110" i="24"/>
  <c r="X61" i="24"/>
  <c r="CG9" i="24"/>
  <c r="BP82" i="24"/>
  <c r="N124" i="24"/>
  <c r="DA11" i="24"/>
  <c r="DM41" i="24"/>
  <c r="AM19" i="24"/>
  <c r="BJ129" i="24"/>
  <c r="CO142" i="24"/>
  <c r="BH172" i="24"/>
  <c r="DS207" i="24"/>
  <c r="BZ53" i="24"/>
  <c r="CK211" i="24"/>
  <c r="DD118" i="24"/>
  <c r="BQ56" i="24"/>
  <c r="CV207" i="24"/>
  <c r="EB133" i="24"/>
  <c r="DE19" i="24"/>
  <c r="BC120" i="24"/>
  <c r="EC250" i="24"/>
  <c r="CQ23" i="24"/>
  <c r="DS64" i="24"/>
  <c r="DF220" i="24"/>
  <c r="BM98" i="24"/>
  <c r="AX6" i="24"/>
  <c r="CW205" i="24"/>
  <c r="CP37" i="24"/>
  <c r="DW109" i="24"/>
  <c r="CL132" i="24"/>
  <c r="AI236" i="24"/>
  <c r="DU71" i="24"/>
  <c r="AY30" i="24"/>
  <c r="BI59" i="24"/>
  <c r="Z34" i="24"/>
  <c r="BG30" i="24"/>
  <c r="DU25" i="24"/>
  <c r="Z19" i="24"/>
  <c r="AD149" i="24"/>
  <c r="DM112" i="24"/>
  <c r="DZ144" i="24"/>
  <c r="CA123" i="24"/>
  <c r="DF37" i="24"/>
  <c r="AG175" i="24"/>
  <c r="CF92" i="24"/>
  <c r="M179" i="24"/>
  <c r="BN28" i="24"/>
  <c r="DF186" i="24"/>
  <c r="DF106" i="24"/>
  <c r="CV112" i="24"/>
  <c r="AZ113" i="24"/>
  <c r="DU132" i="24"/>
  <c r="BB12" i="24"/>
  <c r="DO67" i="24"/>
  <c r="AX77" i="24"/>
  <c r="EA181" i="24"/>
  <c r="AD97" i="24"/>
  <c r="DG134" i="24"/>
  <c r="BN4" i="24"/>
  <c r="AA87" i="24"/>
  <c r="D206" i="11"/>
  <c r="CX148" i="24"/>
  <c r="AJ184" i="24"/>
  <c r="M101" i="24"/>
  <c r="BT225" i="24"/>
  <c r="BM139" i="24"/>
  <c r="DL158" i="24"/>
  <c r="DD213" i="24"/>
  <c r="DD51" i="24"/>
  <c r="AU38" i="24"/>
  <c r="DZ62" i="24"/>
  <c r="AH93" i="24"/>
  <c r="ED235" i="24"/>
  <c r="CR123" i="24"/>
  <c r="CY241" i="24"/>
  <c r="AZ42" i="24"/>
  <c r="BO217" i="24"/>
  <c r="BR13" i="24"/>
  <c r="CF102" i="24"/>
  <c r="BN41" i="24"/>
  <c r="Y117" i="24"/>
  <c r="BA223" i="24"/>
  <c r="DY92" i="24"/>
  <c r="DQ192" i="24"/>
  <c r="Y104" i="24"/>
  <c r="AT206" i="24"/>
  <c r="BQ77" i="24"/>
  <c r="DJ130" i="24"/>
  <c r="EB107" i="24"/>
  <c r="AD16" i="24"/>
  <c r="BS181" i="24"/>
  <c r="DZ49" i="24"/>
  <c r="CE67" i="24"/>
  <c r="DH40" i="24"/>
  <c r="DA119" i="24"/>
  <c r="AX97" i="24"/>
  <c r="BQ107" i="24"/>
  <c r="AZ207" i="24"/>
  <c r="DV76" i="24"/>
  <c r="AD180" i="24"/>
  <c r="DM51" i="24"/>
  <c r="M30" i="24"/>
  <c r="AC6" i="24"/>
  <c r="CZ25" i="24"/>
  <c r="CF38" i="24"/>
  <c r="CV67" i="24"/>
  <c r="AF50" i="24"/>
  <c r="CF114" i="24"/>
  <c r="BH36" i="24"/>
  <c r="AA95" i="24"/>
  <c r="G124" i="24"/>
  <c r="GE124" i="24" s="1"/>
  <c r="DJ9" i="24"/>
  <c r="L207" i="24"/>
  <c r="CS23" i="24"/>
  <c r="DX229" i="24"/>
  <c r="BS218" i="24"/>
  <c r="BP62" i="24"/>
  <c r="BT167" i="24"/>
  <c r="DN11" i="24"/>
  <c r="DT213" i="24"/>
  <c r="AP149" i="24"/>
  <c r="Y111" i="24"/>
  <c r="BK152" i="24"/>
  <c r="AV213" i="24"/>
  <c r="CC66" i="24"/>
  <c r="EA18" i="24"/>
  <c r="BU246" i="24"/>
  <c r="CS214" i="24"/>
  <c r="BB8" i="24"/>
  <c r="BU87" i="24"/>
  <c r="AX17" i="24"/>
  <c r="CU86" i="24"/>
  <c r="CJ32" i="24"/>
  <c r="CA155" i="24"/>
  <c r="BP29" i="24"/>
  <c r="CK126" i="24"/>
  <c r="D187" i="11"/>
  <c r="DY9" i="24"/>
  <c r="BA10" i="24"/>
  <c r="EA32" i="24"/>
  <c r="CM28" i="24"/>
  <c r="BZ51" i="24"/>
  <c r="CW28" i="24"/>
  <c r="AD193" i="24"/>
  <c r="BV123" i="24"/>
  <c r="AB74" i="24"/>
  <c r="BZ65" i="24"/>
  <c r="N148" i="24"/>
  <c r="AE209" i="24"/>
  <c r="CD26" i="24"/>
  <c r="DF102" i="24"/>
  <c r="G142" i="24"/>
  <c r="GE142" i="24" s="1"/>
  <c r="AS157" i="24"/>
  <c r="DY225" i="24"/>
  <c r="AI63" i="24"/>
  <c r="AS68" i="24"/>
  <c r="BN66" i="24"/>
  <c r="BB186" i="24"/>
  <c r="AT116" i="24"/>
  <c r="AS174" i="24"/>
  <c r="AX149" i="24"/>
  <c r="X236" i="24"/>
  <c r="AF64" i="24"/>
  <c r="AO197" i="24"/>
  <c r="DZ35" i="24"/>
  <c r="AT222" i="24"/>
  <c r="D212" i="11"/>
  <c r="AP54" i="24"/>
  <c r="DB36" i="24"/>
  <c r="DF58" i="24"/>
  <c r="CP132" i="24"/>
  <c r="BH167" i="24"/>
  <c r="BP71" i="24"/>
  <c r="AY232" i="24"/>
  <c r="BB16" i="24"/>
  <c r="DW86" i="24"/>
  <c r="L36" i="24"/>
  <c r="CM210" i="24"/>
  <c r="D86" i="11"/>
  <c r="CO18" i="24"/>
  <c r="CE82" i="24"/>
  <c r="CO85" i="24"/>
  <c r="AW148" i="24"/>
  <c r="CW161" i="24"/>
  <c r="CQ195" i="24"/>
  <c r="DK33" i="24"/>
  <c r="CZ92" i="24"/>
  <c r="AO101" i="24"/>
  <c r="N115" i="24"/>
  <c r="DE223" i="24"/>
  <c r="CR92" i="24"/>
  <c r="AO233" i="24"/>
  <c r="CN184" i="24"/>
  <c r="BY135" i="24"/>
  <c r="BW58" i="24"/>
  <c r="CU63" i="24"/>
  <c r="DM57" i="24"/>
  <c r="EC186" i="24"/>
  <c r="DJ76" i="24"/>
  <c r="AL29" i="24"/>
  <c r="EE43" i="24"/>
  <c r="DV52" i="24"/>
  <c r="AM103" i="24"/>
  <c r="DT33" i="24"/>
  <c r="CE84" i="24"/>
  <c r="AV29" i="24"/>
  <c r="AE137" i="24"/>
  <c r="DD42" i="24"/>
  <c r="BW222" i="24"/>
  <c r="D238" i="11"/>
  <c r="BU120" i="24"/>
  <c r="CG116" i="24"/>
  <c r="AK156" i="24"/>
  <c r="DM8" i="24"/>
  <c r="DW33" i="24"/>
  <c r="AB207" i="24"/>
  <c r="DM64" i="24"/>
  <c r="DH229" i="24"/>
  <c r="DB111" i="24"/>
  <c r="BX75" i="24"/>
  <c r="AI185" i="24"/>
  <c r="X58" i="24"/>
  <c r="AU241" i="24"/>
  <c r="DZ148" i="24"/>
  <c r="DS204" i="24"/>
  <c r="D64" i="11"/>
  <c r="BY152" i="24"/>
  <c r="AI170" i="24"/>
  <c r="BW171" i="24"/>
  <c r="DL43" i="24"/>
  <c r="AW215" i="24"/>
  <c r="CN92" i="24"/>
  <c r="M175" i="24"/>
  <c r="CB92" i="24"/>
  <c r="BM177" i="24"/>
  <c r="BV81" i="24"/>
  <c r="BA244" i="24"/>
  <c r="BB34" i="24"/>
  <c r="BR54" i="24"/>
  <c r="BJ64" i="24"/>
  <c r="EE147" i="24"/>
  <c r="BX238" i="24"/>
  <c r="BK60" i="24"/>
  <c r="AI187" i="24"/>
  <c r="BU219" i="24"/>
  <c r="BI47" i="24"/>
  <c r="L140" i="24"/>
  <c r="BI136" i="24"/>
  <c r="BD184" i="24"/>
  <c r="DI244" i="24"/>
  <c r="AJ130" i="24"/>
  <c r="CE249" i="24"/>
  <c r="DG141" i="24"/>
  <c r="DR45" i="24"/>
  <c r="BJ18" i="24"/>
  <c r="N92" i="24"/>
  <c r="DW239" i="24"/>
  <c r="AX171" i="24"/>
  <c r="DR221" i="24"/>
  <c r="AD14" i="24"/>
  <c r="DL224" i="24"/>
  <c r="DZ201" i="24"/>
  <c r="DK217" i="24"/>
  <c r="CQ65" i="24"/>
  <c r="BV69" i="24"/>
  <c r="BM218" i="24"/>
  <c r="AT29" i="24"/>
  <c r="DN107" i="24"/>
  <c r="CO180" i="24"/>
  <c r="AM147" i="24"/>
  <c r="Y198" i="24"/>
  <c r="BS18" i="24"/>
  <c r="AN25" i="24"/>
  <c r="CI210" i="24"/>
  <c r="L29" i="24"/>
  <c r="AI102" i="24"/>
  <c r="CP20" i="24"/>
  <c r="CA114" i="24"/>
  <c r="AU61" i="24"/>
  <c r="DZ146" i="24"/>
  <c r="BA150" i="24"/>
  <c r="AB40" i="24"/>
  <c r="DN124" i="24"/>
  <c r="BB116" i="24"/>
  <c r="CG56" i="24"/>
  <c r="L170" i="24"/>
  <c r="CR167" i="24"/>
  <c r="Z229" i="24"/>
  <c r="AU221" i="24"/>
  <c r="AD113" i="24"/>
  <c r="BO61" i="24"/>
  <c r="BE75" i="24"/>
  <c r="DJ39" i="24"/>
  <c r="AC176" i="24"/>
  <c r="AT100" i="24"/>
  <c r="DA177" i="24"/>
  <c r="DD70" i="24"/>
  <c r="BQ194" i="24"/>
  <c r="BJ47" i="24"/>
  <c r="DT180" i="24"/>
  <c r="BF193" i="24"/>
  <c r="CL123" i="24"/>
  <c r="D48" i="11"/>
  <c r="CF207" i="24"/>
  <c r="BD109" i="24"/>
  <c r="DM33" i="24"/>
  <c r="BS120" i="24"/>
  <c r="DP152" i="24"/>
  <c r="CU54" i="24"/>
  <c r="BQ199" i="24"/>
  <c r="X120" i="24"/>
  <c r="CC233" i="24"/>
  <c r="DT70" i="24"/>
  <c r="CW240" i="24"/>
  <c r="AN118" i="24"/>
  <c r="AW164" i="24"/>
  <c r="DD171" i="24"/>
  <c r="G169" i="24"/>
  <c r="GE169" i="24" s="1"/>
  <c r="BA161" i="24"/>
  <c r="BG45" i="24"/>
  <c r="BQ14" i="24"/>
  <c r="DB34" i="24"/>
  <c r="BI193" i="24"/>
  <c r="BW74" i="24"/>
  <c r="AM104" i="24"/>
  <c r="CK227" i="24"/>
  <c r="AP146" i="24"/>
  <c r="AS150" i="24"/>
  <c r="AF93" i="24"/>
  <c r="AW139" i="24"/>
  <c r="AJ158" i="24"/>
  <c r="ED207" i="24"/>
  <c r="DQ188" i="24"/>
  <c r="DK72" i="24"/>
  <c r="AC192" i="24"/>
  <c r="CX146" i="24"/>
  <c r="AW233" i="24"/>
  <c r="CV184" i="24"/>
  <c r="CG83" i="24"/>
  <c r="DF159" i="24"/>
  <c r="CF249" i="24"/>
  <c r="DD229" i="24"/>
  <c r="DH238" i="24"/>
  <c r="CP32" i="24"/>
  <c r="DH24" i="24"/>
  <c r="BS207" i="24"/>
  <c r="AQ200" i="24"/>
  <c r="BM130" i="24"/>
  <c r="DU53" i="24"/>
  <c r="CA70" i="24"/>
  <c r="CY219" i="24"/>
  <c r="CY62" i="24"/>
  <c r="DL251" i="24"/>
  <c r="CG230" i="24"/>
  <c r="BR73" i="24"/>
  <c r="DQ135" i="24"/>
  <c r="BN37" i="24"/>
  <c r="AV133" i="24"/>
  <c r="AR112" i="24"/>
  <c r="DK74" i="24"/>
  <c r="EC68" i="24"/>
  <c r="AD38" i="24"/>
  <c r="AX15" i="24"/>
  <c r="CX44" i="24"/>
  <c r="AQ140" i="24"/>
  <c r="AD69" i="24"/>
  <c r="AZ204" i="24"/>
  <c r="AB19" i="24"/>
  <c r="AJ95" i="24"/>
  <c r="BB17" i="24"/>
  <c r="DA126" i="24"/>
  <c r="AW37" i="24"/>
  <c r="CF141" i="24"/>
  <c r="M98" i="24"/>
  <c r="BF76" i="24"/>
  <c r="DA77" i="24"/>
  <c r="CO160" i="24"/>
  <c r="AL218" i="24"/>
  <c r="Y40" i="24"/>
  <c r="BM19" i="24"/>
  <c r="DA163" i="24"/>
  <c r="BB176" i="24"/>
  <c r="DO209" i="24"/>
  <c r="AP4" i="24"/>
  <c r="AI131" i="24"/>
  <c r="BJ192" i="24"/>
  <c r="CD111" i="24"/>
  <c r="AH68" i="24"/>
  <c r="BP237" i="24"/>
  <c r="D169" i="11"/>
  <c r="AW130" i="24"/>
  <c r="AM63" i="24"/>
  <c r="CI58" i="24"/>
  <c r="DV157" i="24"/>
  <c r="BM173" i="24"/>
  <c r="CV39" i="24"/>
  <c r="AC166" i="24"/>
  <c r="BT118" i="24"/>
  <c r="CC164" i="24"/>
  <c r="BV100" i="24"/>
  <c r="DE242" i="24"/>
  <c r="AX33" i="24"/>
  <c r="AI76" i="24"/>
  <c r="AD152" i="24"/>
  <c r="CW33" i="24"/>
  <c r="DI19" i="24"/>
  <c r="CI225" i="24"/>
  <c r="CB212" i="24"/>
  <c r="EE134" i="24"/>
  <c r="L195" i="24"/>
  <c r="BO87" i="24"/>
  <c r="AW129" i="24"/>
  <c r="BJ203" i="24"/>
  <c r="DQ247" i="24"/>
  <c r="BF157" i="24"/>
  <c r="AK101" i="24"/>
  <c r="CQ64" i="24"/>
  <c r="DS45" i="24"/>
  <c r="AQ172" i="24"/>
  <c r="BF64" i="24"/>
  <c r="AA50" i="24"/>
  <c r="DZ120" i="24"/>
  <c r="AK221" i="24"/>
  <c r="AD11" i="24"/>
  <c r="AB45" i="24"/>
  <c r="DQ217" i="24"/>
  <c r="N97" i="24"/>
  <c r="CQ84" i="24"/>
  <c r="AX8" i="24"/>
  <c r="AQ241" i="24"/>
  <c r="G14" i="24"/>
  <c r="GE14" i="24" s="1"/>
  <c r="DC24" i="24"/>
  <c r="AS79" i="24"/>
  <c r="AS93" i="24"/>
  <c r="DO44" i="24"/>
  <c r="AA66" i="24"/>
  <c r="Z36" i="24"/>
  <c r="AT54" i="24"/>
  <c r="BZ168" i="24"/>
  <c r="AG51" i="24"/>
  <c r="DB47" i="24"/>
  <c r="DE236" i="24"/>
  <c r="CR64" i="24"/>
  <c r="DV197" i="24"/>
  <c r="CV186" i="24"/>
  <c r="AM138" i="24"/>
  <c r="DA104" i="24"/>
  <c r="DC44" i="24"/>
  <c r="BC36" i="24"/>
  <c r="CP81" i="24"/>
  <c r="AG83" i="24"/>
  <c r="CN158" i="24"/>
  <c r="DN105" i="24"/>
  <c r="DF145" i="24"/>
  <c r="DQ240" i="24"/>
  <c r="BX200" i="24"/>
  <c r="CU246" i="24"/>
  <c r="BV213" i="24"/>
  <c r="BY19" i="24"/>
  <c r="AO202" i="24"/>
  <c r="DM18" i="24"/>
  <c r="DY57" i="24"/>
  <c r="AE130" i="24"/>
  <c r="AN141" i="24"/>
  <c r="CS191" i="24"/>
  <c r="CD121" i="24"/>
  <c r="M150" i="24"/>
  <c r="DV79" i="24"/>
  <c r="BM31" i="24"/>
  <c r="DR149" i="24"/>
  <c r="EB111" i="24"/>
  <c r="BN33" i="24"/>
  <c r="AT15" i="24"/>
  <c r="BN32" i="24"/>
  <c r="AM188" i="24"/>
  <c r="CK198" i="24"/>
  <c r="DW30" i="24"/>
  <c r="BO187" i="24"/>
  <c r="X140" i="24"/>
  <c r="CC98" i="24"/>
  <c r="DT10" i="24"/>
  <c r="CW189" i="24"/>
  <c r="AN187" i="24"/>
  <c r="BM228" i="24"/>
  <c r="DL120" i="24"/>
  <c r="AS165" i="24"/>
  <c r="AW220" i="24"/>
  <c r="DV64" i="24"/>
  <c r="BJ225" i="24"/>
  <c r="CP130" i="24"/>
  <c r="AB24" i="24"/>
  <c r="BC207" i="24"/>
  <c r="AS145" i="24"/>
  <c r="DG206" i="24"/>
  <c r="AZ96" i="24"/>
  <c r="DU214" i="24"/>
  <c r="CV43" i="24"/>
  <c r="DE46" i="24"/>
  <c r="CR206" i="24"/>
  <c r="CS150" i="24"/>
  <c r="BP93" i="24"/>
  <c r="AO5" i="24"/>
  <c r="EW252" i="24"/>
  <c r="L254" i="11"/>
  <c r="DH167" i="24"/>
  <c r="CQ30" i="24"/>
  <c r="BN73" i="24"/>
  <c r="AA65" i="24"/>
  <c r="BY93" i="24"/>
  <c r="DN76" i="24"/>
  <c r="N204" i="24"/>
  <c r="BP141" i="24"/>
  <c r="AO229" i="24"/>
  <c r="CA51" i="24"/>
  <c r="CE154" i="24"/>
  <c r="DD39" i="24"/>
  <c r="AK207" i="24"/>
  <c r="M195" i="24"/>
  <c r="AI217" i="24"/>
  <c r="DT61" i="24"/>
  <c r="BC130" i="24"/>
  <c r="CY84" i="24"/>
  <c r="CQ219" i="24"/>
  <c r="CJ152" i="24"/>
  <c r="AS192" i="24"/>
  <c r="CE229" i="24"/>
  <c r="BV236" i="24"/>
  <c r="AO7" i="24"/>
  <c r="BO10" i="24"/>
  <c r="CI96" i="24"/>
  <c r="DY37" i="24"/>
  <c r="AI84" i="24"/>
  <c r="AF40" i="24"/>
  <c r="CA115" i="24"/>
  <c r="BK93" i="24"/>
  <c r="CN251" i="24"/>
  <c r="M226" i="24"/>
  <c r="CW50" i="24"/>
  <c r="DC235" i="24"/>
  <c r="DM149" i="24"/>
  <c r="DB187" i="24"/>
  <c r="AQ76" i="24"/>
  <c r="BX239" i="24"/>
  <c r="CK9" i="24"/>
  <c r="DV144" i="24"/>
  <c r="BS232" i="24"/>
  <c r="CV66" i="24"/>
  <c r="DQ122" i="24"/>
  <c r="AV63" i="24"/>
  <c r="BK222" i="24"/>
  <c r="AP201" i="24"/>
  <c r="BG103" i="24"/>
  <c r="G145" i="24"/>
  <c r="GE145" i="24" s="1"/>
  <c r="DM251" i="24"/>
  <c r="AY92" i="24"/>
  <c r="AG250" i="24"/>
  <c r="DU57" i="24"/>
  <c r="BY25" i="24"/>
  <c r="DN15" i="24"/>
  <c r="DF149" i="24"/>
  <c r="Y249" i="24"/>
  <c r="BV53" i="24"/>
  <c r="BA189" i="24"/>
  <c r="AL116" i="24"/>
  <c r="AC246" i="24"/>
  <c r="Z248" i="24"/>
  <c r="CK124" i="24"/>
  <c r="CN180" i="24"/>
  <c r="AY84" i="24"/>
  <c r="CB29" i="24"/>
  <c r="BJ102" i="24"/>
  <c r="CY171" i="24"/>
  <c r="BP222" i="24"/>
  <c r="D165" i="11"/>
  <c r="CL171" i="24"/>
  <c r="AD85" i="24"/>
  <c r="BZ120" i="24"/>
  <c r="CL238" i="24"/>
  <c r="Z113" i="24"/>
  <c r="DO252" i="24"/>
  <c r="CZ40" i="24"/>
  <c r="CI89" i="24"/>
  <c r="AA85" i="24"/>
  <c r="CV219" i="24"/>
  <c r="DM215" i="24"/>
  <c r="CX6" i="24"/>
  <c r="DI228" i="24"/>
  <c r="AJ206" i="24"/>
  <c r="CG169" i="24"/>
  <c r="CE212" i="24"/>
  <c r="DW36" i="24"/>
  <c r="BQ52" i="24"/>
  <c r="BM29" i="24"/>
  <c r="CC32" i="24"/>
  <c r="BF45" i="24"/>
  <c r="CO203" i="24"/>
  <c r="BL42" i="24"/>
  <c r="CY210" i="24"/>
  <c r="BF12" i="24"/>
  <c r="DK102" i="24"/>
  <c r="CZ27" i="24"/>
  <c r="AE231" i="24"/>
  <c r="CC168" i="24"/>
  <c r="BP155" i="24"/>
  <c r="D76" i="11"/>
  <c r="CS158" i="24"/>
  <c r="CY186" i="24"/>
  <c r="AO39" i="24"/>
  <c r="AW160" i="24"/>
  <c r="AW26" i="24"/>
  <c r="BE221" i="24"/>
  <c r="DE33" i="24"/>
  <c r="BB53" i="24"/>
  <c r="BF124" i="24"/>
  <c r="AZ225" i="24"/>
  <c r="BQ83" i="24"/>
  <c r="BJ199" i="24"/>
  <c r="DZ105" i="24"/>
  <c r="BN145" i="24"/>
  <c r="DV125" i="24"/>
  <c r="AT158" i="24"/>
  <c r="CS133" i="24"/>
  <c r="CY85" i="24"/>
  <c r="AD21" i="24"/>
  <c r="CY89" i="24"/>
  <c r="DO10" i="24"/>
  <c r="CN141" i="24"/>
  <c r="BQ191" i="24"/>
  <c r="DF146" i="24"/>
  <c r="CC81" i="24"/>
  <c r="DF219" i="24"/>
  <c r="AC108" i="24"/>
  <c r="BG19" i="24"/>
  <c r="AA36" i="24"/>
  <c r="CG57" i="24"/>
  <c r="DB42" i="24"/>
  <c r="EC22" i="24"/>
  <c r="CK212" i="24"/>
  <c r="AW23" i="24"/>
  <c r="AT7" i="24"/>
  <c r="BA238" i="24"/>
  <c r="AZ30" i="24"/>
  <c r="CU237" i="24"/>
  <c r="BR16" i="24"/>
  <c r="AO86" i="24"/>
  <c r="BN176" i="24"/>
  <c r="AQ84" i="24"/>
  <c r="D220" i="11"/>
  <c r="DL174" i="24"/>
  <c r="AI92" i="24"/>
  <c r="BY120" i="24"/>
  <c r="AC35" i="24"/>
  <c r="CE58" i="24"/>
  <c r="CC36" i="24"/>
  <c r="BM69" i="24"/>
  <c r="CP73" i="24"/>
  <c r="AG135" i="24"/>
  <c r="AH129" i="24"/>
  <c r="M110" i="24"/>
  <c r="AV158" i="24"/>
  <c r="BK111" i="24"/>
  <c r="CF104" i="24"/>
  <c r="CY198" i="24"/>
  <c r="EC33" i="24"/>
  <c r="CL221" i="24"/>
  <c r="BF142" i="24"/>
  <c r="EE251" i="24"/>
  <c r="BC107" i="24"/>
  <c r="Y94" i="24"/>
  <c r="BE37" i="24"/>
  <c r="DN55" i="24"/>
  <c r="BM191" i="24"/>
  <c r="DJ121" i="24"/>
  <c r="DE150" i="24"/>
  <c r="CR93" i="24"/>
  <c r="CC110" i="24"/>
  <c r="BP172" i="24"/>
  <c r="BZ111" i="24"/>
  <c r="DI120" i="24"/>
  <c r="DC71" i="24"/>
  <c r="BO93" i="24"/>
  <c r="CR251" i="24"/>
  <c r="AO227" i="24"/>
  <c r="CL163" i="24"/>
  <c r="BI169" i="24"/>
  <c r="CZ39" i="24"/>
  <c r="DX133" i="24"/>
  <c r="CD47" i="24"/>
  <c r="BJ167" i="24"/>
  <c r="DG250" i="24"/>
  <c r="ED42" i="24"/>
  <c r="BC15" i="24"/>
  <c r="DE195" i="24"/>
  <c r="AU36" i="24"/>
  <c r="CT218" i="24"/>
  <c r="AY56" i="24"/>
  <c r="CY185" i="24"/>
  <c r="AZ58" i="24"/>
  <c r="CV241" i="24"/>
  <c r="AL201" i="24"/>
  <c r="DV210" i="24"/>
  <c r="AH4" i="24"/>
  <c r="BG87" i="24"/>
  <c r="G139" i="24"/>
  <c r="GE139" i="24" s="1"/>
  <c r="DZ113" i="24"/>
  <c r="DM216" i="24"/>
  <c r="EC92" i="24"/>
  <c r="EC48" i="24"/>
  <c r="AO70" i="24"/>
  <c r="BU69" i="24"/>
  <c r="AF44" i="24"/>
  <c r="AM231" i="24"/>
  <c r="DY81" i="24"/>
  <c r="CT91" i="24"/>
  <c r="BY228" i="24"/>
  <c r="N146" i="24"/>
  <c r="CO80" i="24"/>
  <c r="BW126" i="24"/>
  <c r="D247" i="11"/>
  <c r="DY49" i="24"/>
  <c r="CA32" i="24"/>
  <c r="DU148" i="24"/>
  <c r="AL28" i="24"/>
  <c r="DR82" i="24"/>
  <c r="BN92" i="24"/>
  <c r="EC32" i="24"/>
  <c r="CZ82" i="24"/>
  <c r="BH249" i="24"/>
  <c r="DL62" i="24"/>
  <c r="BF24" i="24"/>
  <c r="BL54" i="24"/>
  <c r="AU234" i="24"/>
  <c r="DT58" i="24"/>
  <c r="AT122" i="24"/>
  <c r="G229" i="24"/>
  <c r="GE229" i="24" s="1"/>
  <c r="BI23" i="24"/>
  <c r="AO62" i="24"/>
  <c r="BF19" i="24"/>
  <c r="CX145" i="24"/>
  <c r="AP124" i="24"/>
  <c r="CV30" i="24"/>
  <c r="AY237" i="24"/>
  <c r="DF35" i="24"/>
  <c r="CQ119" i="24"/>
  <c r="BX36" i="24"/>
  <c r="AA210" i="24"/>
  <c r="D89" i="11"/>
  <c r="BY250" i="24"/>
  <c r="CE140" i="24"/>
  <c r="DI24" i="24"/>
  <c r="CC132" i="24"/>
  <c r="DM71" i="24"/>
  <c r="AX39" i="24"/>
  <c r="CG17" i="24"/>
  <c r="AN70" i="24"/>
  <c r="CS240" i="24"/>
  <c r="DB37" i="24"/>
  <c r="CP249" i="24"/>
  <c r="X62" i="24"/>
  <c r="DZ124" i="24"/>
  <c r="DZ57" i="24"/>
  <c r="Y65" i="24"/>
  <c r="G45" i="24"/>
  <c r="GE45" i="24" s="1"/>
  <c r="EA51" i="24"/>
  <c r="BQ195" i="24"/>
  <c r="CK152" i="24"/>
  <c r="AZ112" i="24"/>
  <c r="CQ246" i="24"/>
  <c r="DC187" i="24"/>
  <c r="BJ49" i="24"/>
  <c r="DL67" i="24"/>
  <c r="AJ27" i="24"/>
  <c r="AJ219" i="24"/>
  <c r="DF176" i="24"/>
  <c r="BK123" i="24"/>
  <c r="AZ74" i="24"/>
  <c r="AQ234" i="24"/>
  <c r="D77" i="11"/>
  <c r="BN51" i="24"/>
  <c r="AY106" i="24"/>
  <c r="AO251" i="24"/>
  <c r="BU146" i="24"/>
  <c r="CS120" i="24"/>
  <c r="DA69" i="24"/>
  <c r="AQ74" i="24"/>
  <c r="DH147" i="24"/>
  <c r="BE46" i="24"/>
  <c r="DD120" i="24"/>
  <c r="M164" i="24"/>
  <c r="DV80" i="24"/>
  <c r="DA240" i="24"/>
  <c r="AJ156" i="24"/>
  <c r="AW51" i="24"/>
  <c r="EW50" i="24"/>
  <c r="EW226" i="24"/>
  <c r="DA132" i="24"/>
  <c r="BZ197" i="24"/>
  <c r="BT66" i="24"/>
  <c r="CO236" i="24"/>
  <c r="AX68" i="24"/>
  <c r="DD152" i="24"/>
  <c r="BQ252" i="24"/>
  <c r="BB195" i="24"/>
  <c r="BU252" i="24"/>
  <c r="CY106" i="24"/>
  <c r="BU188" i="24"/>
  <c r="BE161" i="24"/>
  <c r="DM68" i="24"/>
  <c r="AV251" i="24"/>
  <c r="DI162" i="24"/>
  <c r="DB190" i="24"/>
  <c r="BI196" i="24"/>
  <c r="BD39" i="24"/>
  <c r="CE142" i="24"/>
  <c r="AJ172" i="24"/>
  <c r="DF111" i="24"/>
  <c r="AH195" i="24"/>
  <c r="DF15" i="24"/>
  <c r="DZ32" i="24"/>
  <c r="DO251" i="24"/>
  <c r="AG107" i="24"/>
  <c r="DI14" i="24"/>
  <c r="AC144" i="24"/>
  <c r="DV6" i="24"/>
  <c r="BM245" i="24"/>
  <c r="CV187" i="24"/>
  <c r="CG194" i="24"/>
  <c r="DN168" i="24"/>
  <c r="M208" i="24"/>
  <c r="L62" i="24"/>
  <c r="BQ238" i="24"/>
  <c r="AK30" i="24"/>
  <c r="CE24" i="24"/>
  <c r="CR208" i="24"/>
  <c r="BW186" i="24"/>
  <c r="DA156" i="24"/>
  <c r="DQ160" i="24"/>
  <c r="DM26" i="24"/>
  <c r="DF73" i="24"/>
  <c r="BM189" i="24"/>
  <c r="BV37" i="24"/>
  <c r="AK247" i="24"/>
  <c r="AD216" i="24"/>
  <c r="AO165" i="24"/>
  <c r="AH80" i="24"/>
  <c r="AU109" i="24"/>
  <c r="EW231" i="24"/>
  <c r="DB142" i="24"/>
  <c r="DO9" i="24"/>
  <c r="AI118" i="24"/>
  <c r="AL4" i="24"/>
  <c r="BC87" i="24"/>
  <c r="CV76" i="24"/>
  <c r="AJ89" i="24"/>
  <c r="DC10" i="24"/>
  <c r="DA117" i="24"/>
  <c r="DY128" i="24"/>
  <c r="DJ90" i="24"/>
  <c r="AK164" i="24"/>
  <c r="BA66" i="24"/>
  <c r="DA8" i="24"/>
  <c r="DS33" i="24"/>
  <c r="DM40" i="24"/>
  <c r="BA19" i="24"/>
  <c r="AK34" i="24"/>
  <c r="AA171" i="24"/>
  <c r="DN4" i="24"/>
  <c r="AZ78" i="24"/>
  <c r="DJ21" i="24"/>
  <c r="AI67" i="24"/>
  <c r="DX50" i="24"/>
  <c r="CA219" i="24"/>
  <c r="BQ159" i="24"/>
  <c r="BN90" i="24"/>
  <c r="DE245" i="24"/>
  <c r="BQ200" i="24"/>
  <c r="AI106" i="24"/>
  <c r="CG188" i="24"/>
  <c r="CG243" i="24"/>
  <c r="CO57" i="24"/>
  <c r="DQ28" i="24"/>
  <c r="CX15" i="24"/>
  <c r="CP248" i="24"/>
  <c r="BW238" i="24"/>
  <c r="CN64" i="24"/>
  <c r="AY197" i="24"/>
  <c r="BZ35" i="24"/>
  <c r="DW119" i="24"/>
  <c r="AR60" i="24"/>
  <c r="AA232" i="24"/>
  <c r="DB218" i="24"/>
  <c r="EC51" i="24"/>
  <c r="AC38" i="24"/>
  <c r="CI120" i="24"/>
  <c r="Y44" i="24"/>
  <c r="CO6" i="24"/>
  <c r="AT153" i="24"/>
  <c r="CP210" i="24"/>
  <c r="CD49" i="24"/>
  <c r="EA67" i="24"/>
  <c r="AW100" i="24"/>
  <c r="DX141" i="24"/>
  <c r="DY223" i="24"/>
  <c r="CV92" i="24"/>
  <c r="AC179" i="24"/>
  <c r="AX62" i="24"/>
  <c r="AZ246" i="24"/>
  <c r="DU100" i="24"/>
  <c r="DV13" i="24"/>
  <c r="DL137" i="24"/>
  <c r="EA206" i="24"/>
  <c r="BZ178" i="24"/>
  <c r="AC223" i="24"/>
  <c r="CB188" i="24"/>
  <c r="CA10" i="24"/>
  <c r="AQ115" i="24"/>
  <c r="DE215" i="24"/>
  <c r="DW25" i="24"/>
  <c r="DG32" i="24"/>
  <c r="CS248" i="24"/>
  <c r="AT170" i="24"/>
  <c r="DJ85" i="24"/>
  <c r="AH61" i="24"/>
  <c r="BJ123" i="24"/>
  <c r="CZ54" i="24"/>
  <c r="AM234" i="24"/>
  <c r="L45" i="24"/>
  <c r="AI86" i="24"/>
  <c r="DP36" i="24"/>
  <c r="DV78" i="24"/>
  <c r="CV195" i="24"/>
  <c r="AT143" i="24"/>
  <c r="G111" i="24"/>
  <c r="GE111" i="24" s="1"/>
  <c r="BP239" i="24"/>
  <c r="BE9" i="24"/>
  <c r="DY76" i="24"/>
  <c r="BA81" i="24"/>
  <c r="AW85" i="24"/>
  <c r="DA35" i="24"/>
  <c r="AK57" i="24"/>
  <c r="CR18" i="24"/>
  <c r="AO150" i="24"/>
  <c r="CT129" i="24"/>
  <c r="BU168" i="24"/>
  <c r="CH91" i="24"/>
  <c r="BU226" i="24"/>
  <c r="AA89" i="24"/>
  <c r="D144" i="11"/>
  <c r="BQ69" i="24"/>
  <c r="BO74" i="24"/>
  <c r="DK64" i="24"/>
  <c r="Y61" i="24"/>
  <c r="BN15" i="24"/>
  <c r="BR32" i="24"/>
  <c r="DO43" i="24"/>
  <c r="AM131" i="24"/>
  <c r="DL28" i="24"/>
  <c r="BE222" i="24"/>
  <c r="BL33" i="24"/>
  <c r="AU95" i="24"/>
  <c r="BH76" i="24"/>
  <c r="BW96" i="24"/>
  <c r="G231" i="24"/>
  <c r="GE231" i="24" s="1"/>
  <c r="EA229" i="24"/>
  <c r="ED29" i="24"/>
  <c r="ED25" i="24"/>
  <c r="DV248" i="24"/>
  <c r="DM238" i="24"/>
  <c r="DT64" i="24"/>
  <c r="EE198" i="24"/>
  <c r="CB54" i="24"/>
  <c r="AC113" i="24"/>
  <c r="DJ192" i="24"/>
  <c r="DR106" i="24"/>
  <c r="BB9" i="24"/>
  <c r="DI109" i="24"/>
  <c r="CI187" i="24"/>
  <c r="BY39" i="24"/>
  <c r="CE29" i="24"/>
  <c r="CC153" i="24"/>
  <c r="DH171" i="24"/>
  <c r="BE151" i="24"/>
  <c r="AI114" i="24"/>
  <c r="DU228" i="24"/>
  <c r="DP171" i="24"/>
  <c r="BE173" i="24"/>
  <c r="CV93" i="24"/>
  <c r="CE5" i="24"/>
  <c r="DA64" i="24"/>
  <c r="DB156" i="24"/>
  <c r="EC4" i="24"/>
  <c r="DN218" i="24"/>
  <c r="AI109" i="24"/>
  <c r="BE63" i="24"/>
  <c r="BW92" i="24"/>
  <c r="BR97" i="24"/>
  <c r="CY78" i="24"/>
  <c r="BH40" i="24"/>
  <c r="BZ117" i="24"/>
  <c r="AU130" i="24"/>
  <c r="AV141" i="24"/>
  <c r="AW227" i="24"/>
  <c r="DD106" i="24"/>
  <c r="AC173" i="24"/>
  <c r="Z66" i="24"/>
  <c r="BJ70" i="24"/>
  <c r="CP172" i="24"/>
  <c r="BK239" i="24"/>
  <c r="BU236" i="24"/>
  <c r="BC104" i="24"/>
  <c r="BM100" i="24"/>
  <c r="AM115" i="24"/>
  <c r="CU118" i="24"/>
  <c r="BV55" i="24"/>
  <c r="CO228" i="24"/>
  <c r="CJ171" i="24"/>
  <c r="CC196" i="24"/>
  <c r="BH39" i="24"/>
  <c r="DU174" i="24"/>
  <c r="EW35" i="24"/>
  <c r="AH49" i="24"/>
  <c r="CH111" i="24"/>
  <c r="CH144" i="24"/>
  <c r="DB109" i="24"/>
  <c r="BX61" i="24"/>
  <c r="CR249" i="24"/>
  <c r="AX152" i="24"/>
  <c r="CG20" i="24"/>
  <c r="BJ184" i="24"/>
  <c r="BK107" i="24"/>
  <c r="M207" i="24"/>
  <c r="CQ186" i="24"/>
  <c r="N160" i="24"/>
  <c r="AZ137" i="24"/>
  <c r="BG206" i="24"/>
  <c r="CU96" i="24"/>
  <c r="DS130" i="24"/>
  <c r="X250" i="24"/>
  <c r="CC175" i="24"/>
  <c r="DZ163" i="24"/>
  <c r="BA166" i="24"/>
  <c r="CO250" i="24"/>
  <c r="DW61" i="24"/>
  <c r="CG186" i="24"/>
  <c r="DI77" i="24"/>
  <c r="DQ16" i="24"/>
  <c r="AQ40" i="24"/>
  <c r="BQ21" i="24"/>
  <c r="BL39" i="24"/>
  <c r="DF5" i="24"/>
  <c r="BF192" i="24"/>
  <c r="AN167" i="24"/>
  <c r="BT60" i="24"/>
  <c r="AJ5" i="24"/>
  <c r="AP168" i="24"/>
  <c r="CO173" i="24"/>
  <c r="DG106" i="24"/>
  <c r="AQ64" i="24"/>
  <c r="CK106" i="24"/>
  <c r="DQ57" i="24"/>
  <c r="BA147" i="24"/>
  <c r="DA144" i="24"/>
  <c r="DH32" i="24"/>
  <c r="BU204" i="24"/>
  <c r="DD19" i="24"/>
  <c r="EA78" i="24"/>
  <c r="BD27" i="24"/>
  <c r="DV219" i="24"/>
  <c r="CQ93" i="24"/>
  <c r="DT251" i="24"/>
  <c r="AS226" i="24"/>
  <c r="CI71" i="24"/>
  <c r="BI252" i="24"/>
  <c r="AA250" i="24"/>
  <c r="DV153" i="24"/>
  <c r="DT195" i="24"/>
  <c r="CE143" i="24"/>
  <c r="BY79" i="24"/>
  <c r="AE178" i="24"/>
  <c r="CC227" i="24"/>
  <c r="BV6" i="24"/>
  <c r="DE179" i="24"/>
  <c r="EA123" i="24"/>
  <c r="DB72" i="24"/>
  <c r="CP85" i="24"/>
  <c r="DX239" i="24"/>
  <c r="Z238" i="24"/>
  <c r="CQ113" i="24"/>
  <c r="CU172" i="24"/>
  <c r="N77" i="24"/>
  <c r="DO231" i="24"/>
  <c r="CI93" i="24"/>
  <c r="CV178" i="24"/>
  <c r="AC128" i="24"/>
  <c r="X18" i="24"/>
  <c r="CC101" i="24"/>
  <c r="DZ80" i="24"/>
  <c r="AS142" i="24"/>
  <c r="AP15" i="24"/>
  <c r="DI20" i="24"/>
  <c r="BI160" i="24"/>
  <c r="DH239" i="24"/>
  <c r="BW218" i="24"/>
  <c r="BC133" i="24"/>
  <c r="CW116" i="24"/>
  <c r="BR8" i="24"/>
  <c r="DL96" i="24"/>
  <c r="CY93" i="24"/>
  <c r="Z203" i="24"/>
  <c r="BI223" i="24"/>
  <c r="DH188" i="24"/>
  <c r="CS101" i="24"/>
  <c r="BX187" i="24"/>
  <c r="BI83" i="24"/>
  <c r="DM25" i="24"/>
  <c r="AG229" i="24"/>
  <c r="BN29" i="24"/>
  <c r="DV27" i="24"/>
  <c r="CK172" i="24"/>
  <c r="DE146" i="24"/>
  <c r="DN48" i="24"/>
  <c r="EE119" i="24"/>
  <c r="DB97" i="24"/>
  <c r="BE155" i="24"/>
  <c r="CP4" i="24"/>
  <c r="CA137" i="24"/>
  <c r="BN20" i="24"/>
  <c r="BW114" i="24"/>
  <c r="BA46" i="24"/>
  <c r="BO225" i="24"/>
  <c r="CT252" i="24"/>
  <c r="CH10" i="24"/>
  <c r="BD130" i="24"/>
  <c r="DL105" i="24"/>
  <c r="AH7" i="24"/>
  <c r="CA111" i="24"/>
  <c r="CZ60" i="24"/>
  <c r="BK232" i="24"/>
  <c r="DB14" i="24"/>
  <c r="BW241" i="24"/>
  <c r="G13" i="24"/>
  <c r="GE13" i="24" s="1"/>
  <c r="BO180" i="24"/>
  <c r="AA24" i="24"/>
  <c r="CE170" i="24"/>
  <c r="CO229" i="24"/>
  <c r="AH206" i="24"/>
  <c r="DE160" i="24"/>
  <c r="CH80" i="24"/>
  <c r="AW83" i="24"/>
  <c r="BV203" i="24"/>
  <c r="DM233" i="24"/>
  <c r="CX81" i="24"/>
  <c r="AW244" i="24"/>
  <c r="CT159" i="24"/>
  <c r="CD174" i="24"/>
  <c r="EC23" i="24"/>
  <c r="AP156" i="24"/>
  <c r="CE50" i="24"/>
  <c r="DF180" i="24"/>
  <c r="BS212" i="24"/>
  <c r="AT207" i="24"/>
  <c r="DN133" i="24"/>
  <c r="CP193" i="24"/>
  <c r="BA107" i="24"/>
  <c r="CN74" i="24"/>
  <c r="DK131" i="24"/>
  <c r="BZ148" i="24"/>
  <c r="BJ209" i="24"/>
  <c r="DJ4" i="24"/>
  <c r="AT78" i="24"/>
  <c r="G221" i="24"/>
  <c r="GE221" i="24" s="1"/>
  <c r="AI172" i="24"/>
  <c r="AW57" i="24"/>
  <c r="DE144" i="24"/>
  <c r="DB23" i="24"/>
  <c r="CX62" i="24"/>
  <c r="BR225" i="24"/>
  <c r="AN93" i="24"/>
  <c r="CS211" i="24"/>
  <c r="AZ250" i="24"/>
  <c r="BQ245" i="24"/>
  <c r="BJ80" i="24"/>
  <c r="AO240" i="24"/>
  <c r="BF168" i="24"/>
  <c r="AM208" i="24"/>
  <c r="BU70" i="24"/>
  <c r="CE34" i="24"/>
  <c r="AG35" i="24"/>
  <c r="AF171" i="24"/>
  <c r="CS205" i="24"/>
  <c r="AH214" i="24"/>
  <c r="CH99" i="24"/>
  <c r="BT252" i="24"/>
  <c r="BE167" i="24"/>
  <c r="DL75" i="24"/>
  <c r="CU127" i="24"/>
  <c r="CO97" i="24"/>
  <c r="DS15" i="24"/>
  <c r="M109" i="24"/>
  <c r="BM32" i="24"/>
  <c r="BY15" i="24"/>
  <c r="CO121" i="24"/>
  <c r="DF201" i="24"/>
  <c r="AZ103" i="24"/>
  <c r="AP26" i="24"/>
  <c r="N234" i="24"/>
  <c r="AF63" i="24"/>
  <c r="CA222" i="24"/>
  <c r="AB36" i="24"/>
  <c r="BG95" i="24"/>
  <c r="G181" i="24"/>
  <c r="GE181" i="24" s="1"/>
  <c r="CJ180" i="24"/>
  <c r="BE163" i="24"/>
  <c r="BE171" i="24"/>
  <c r="AS153" i="24"/>
  <c r="AM23" i="24"/>
  <c r="BY40" i="24"/>
  <c r="DQ74" i="24"/>
  <c r="BD104" i="24"/>
  <c r="DZ198" i="24"/>
  <c r="AH14" i="24"/>
  <c r="AY131" i="24"/>
  <c r="AN28" i="24"/>
  <c r="CQ103" i="24"/>
  <c r="BX212" i="24"/>
  <c r="CM84" i="24"/>
  <c r="D248" i="11"/>
  <c r="AK172" i="24"/>
  <c r="DI193" i="24"/>
  <c r="BE168" i="24"/>
  <c r="BZ200" i="24"/>
  <c r="CS53" i="24"/>
  <c r="DJ195" i="24"/>
  <c r="BF212" i="24"/>
  <c r="CH47" i="24"/>
  <c r="DE208" i="24"/>
  <c r="AX193" i="24"/>
  <c r="BO127" i="24"/>
  <c r="DX54" i="24"/>
  <c r="AO234" i="24"/>
  <c r="CV63" i="24"/>
  <c r="CK217" i="24"/>
  <c r="G223" i="24"/>
  <c r="GE223" i="24" s="1"/>
  <c r="ES26" i="24"/>
  <c r="EM107" i="24"/>
  <c r="EK139" i="24"/>
  <c r="EP84" i="24"/>
  <c r="CH139" i="24"/>
  <c r="AR53" i="24"/>
  <c r="BN231" i="24"/>
  <c r="AM176" i="24"/>
  <c r="CJ119" i="24"/>
  <c r="BI115" i="24"/>
  <c r="DH111" i="24"/>
  <c r="DV189" i="24"/>
  <c r="BD16" i="24"/>
  <c r="CF245" i="24"/>
  <c r="AQ174" i="24"/>
  <c r="CC171" i="24"/>
  <c r="BI153" i="24"/>
  <c r="AA75" i="24"/>
  <c r="EN201" i="24"/>
  <c r="EL13" i="24"/>
  <c r="EM126" i="24"/>
  <c r="EF88" i="24"/>
  <c r="ET180" i="24"/>
  <c r="BY232" i="24"/>
  <c r="AV110" i="24"/>
  <c r="BX98" i="24"/>
  <c r="DI86" i="24"/>
  <c r="DT110" i="24"/>
  <c r="BK49" i="24"/>
  <c r="DN247" i="24"/>
  <c r="AU4" i="24"/>
  <c r="CF146" i="24"/>
  <c r="CU245" i="24"/>
  <c r="BF224" i="24"/>
  <c r="CT45" i="24"/>
  <c r="EH252" i="24"/>
  <c r="EU200" i="24"/>
  <c r="EL234" i="24"/>
  <c r="EF81" i="24"/>
  <c r="EK34" i="24"/>
  <c r="AS65" i="24"/>
  <c r="AF166" i="24"/>
  <c r="AR128" i="24"/>
  <c r="AQ136" i="24"/>
  <c r="AE52" i="24"/>
  <c r="DT173" i="24"/>
  <c r="CM12" i="24"/>
  <c r="BO83" i="24"/>
  <c r="DK46" i="24"/>
  <c r="AU110" i="24"/>
  <c r="CL162" i="24"/>
  <c r="DX51" i="24"/>
  <c r="DZ133" i="24"/>
  <c r="EW224" i="24"/>
  <c r="EK44" i="24"/>
  <c r="EJ85" i="24"/>
  <c r="DH94" i="24"/>
  <c r="EJ86" i="24"/>
  <c r="DK88" i="24"/>
  <c r="CZ89" i="24"/>
  <c r="AJ8" i="24"/>
  <c r="BX128" i="24"/>
  <c r="CJ57" i="24"/>
  <c r="CJ95" i="24"/>
  <c r="BX49" i="24"/>
  <c r="BZ233" i="24"/>
  <c r="DG167" i="24"/>
  <c r="AK137" i="24"/>
  <c r="AM56" i="24"/>
  <c r="AS62" i="24"/>
  <c r="DZ23" i="24"/>
  <c r="EA40" i="24"/>
  <c r="BC195" i="24"/>
  <c r="AT152" i="24"/>
  <c r="AH70" i="24"/>
  <c r="EV141" i="24"/>
  <c r="ES115" i="24"/>
  <c r="EM250" i="24"/>
  <c r="EU25" i="24"/>
  <c r="BD81" i="24"/>
  <c r="CT101" i="24"/>
  <c r="BR205" i="24"/>
  <c r="DD57" i="24"/>
  <c r="AI216" i="24"/>
  <c r="CD224" i="24"/>
  <c r="BX47" i="24"/>
  <c r="AN241" i="24"/>
  <c r="ED216" i="24"/>
  <c r="DY208" i="24"/>
  <c r="BB208" i="24"/>
  <c r="AA142" i="24"/>
  <c r="BV235" i="24"/>
  <c r="AY43" i="24"/>
  <c r="AS213" i="24"/>
  <c r="ET247" i="24"/>
  <c r="EO156" i="24"/>
  <c r="EN199" i="24"/>
  <c r="EQ24" i="24"/>
  <c r="AE53" i="24"/>
  <c r="DW193" i="24"/>
  <c r="AZ68" i="24"/>
  <c r="EC169" i="24"/>
  <c r="BH4" i="24"/>
  <c r="AF234" i="24"/>
  <c r="CZ199" i="24"/>
  <c r="BO57" i="24"/>
  <c r="CJ150" i="24"/>
  <c r="EA247" i="24"/>
  <c r="DG110" i="24"/>
  <c r="DG227" i="24"/>
  <c r="DF213" i="24"/>
  <c r="EV199" i="24"/>
  <c r="EO36" i="24"/>
  <c r="EL92" i="24"/>
  <c r="BC77" i="24"/>
  <c r="ES224" i="24"/>
  <c r="AV35" i="24"/>
  <c r="BW17" i="24"/>
  <c r="AB197" i="24"/>
  <c r="DN134" i="24"/>
  <c r="DT196" i="24"/>
  <c r="CZ49" i="24"/>
  <c r="CD222" i="24"/>
  <c r="BT204" i="24"/>
  <c r="BJ140" i="24"/>
  <c r="AT98" i="24"/>
  <c r="DB175" i="24"/>
  <c r="CS19" i="24"/>
  <c r="DE216" i="24"/>
  <c r="EV157" i="24"/>
  <c r="EH166" i="24"/>
  <c r="EL183" i="24"/>
  <c r="EP50" i="24"/>
  <c r="AE90" i="24"/>
  <c r="BN46" i="24"/>
  <c r="CJ126" i="24"/>
  <c r="EB68" i="24"/>
  <c r="CM139" i="24"/>
  <c r="DN83" i="24"/>
  <c r="AV247" i="24"/>
  <c r="DP6" i="24"/>
  <c r="BT228" i="24"/>
  <c r="AJ245" i="24"/>
  <c r="DK223" i="24"/>
  <c r="BF241" i="24"/>
  <c r="DB30" i="24"/>
  <c r="AP107" i="24"/>
  <c r="DL207" i="24"/>
  <c r="BJ133" i="24"/>
  <c r="AK44" i="24"/>
  <c r="EQ49" i="24"/>
  <c r="EL241" i="24"/>
  <c r="EH233" i="24"/>
  <c r="ER132" i="24"/>
  <c r="CG122" i="24"/>
  <c r="AM68" i="24"/>
  <c r="CN169" i="24"/>
  <c r="BS16" i="24"/>
  <c r="CI129" i="24"/>
  <c r="AV246" i="24"/>
  <c r="AL194" i="24"/>
  <c r="AB124" i="24"/>
  <c r="AA190" i="24"/>
  <c r="CZ157" i="24"/>
  <c r="DR95" i="24"/>
  <c r="AC125" i="24"/>
  <c r="CC195" i="24"/>
  <c r="DB76" i="24"/>
  <c r="BS109" i="24"/>
  <c r="EU172" i="24"/>
  <c r="ES42" i="24"/>
  <c r="EI46" i="24"/>
  <c r="EO112" i="24"/>
  <c r="CX122" i="24"/>
  <c r="CJ183" i="24"/>
  <c r="DB209" i="24"/>
  <c r="CY41" i="24"/>
  <c r="CZ17" i="24"/>
  <c r="BK81" i="24"/>
  <c r="DS192" i="24"/>
  <c r="DP242" i="24"/>
  <c r="AL250" i="24"/>
  <c r="AE164" i="24"/>
  <c r="DU58" i="24"/>
  <c r="BB118" i="24"/>
  <c r="EH30" i="24"/>
  <c r="EM125" i="24"/>
  <c r="EG191" i="24"/>
  <c r="EP129" i="24"/>
  <c r="CY136" i="24"/>
  <c r="DO226" i="24"/>
  <c r="BQ95" i="24"/>
  <c r="AY59" i="24"/>
  <c r="CD114" i="24"/>
  <c r="DJ46" i="24"/>
  <c r="AN96" i="24"/>
  <c r="CI4" i="24"/>
  <c r="EA245" i="24"/>
  <c r="CR16" i="24"/>
  <c r="CL242" i="24"/>
  <c r="CL247" i="24"/>
  <c r="AL180" i="24"/>
  <c r="AJ56" i="24"/>
  <c r="EV71" i="24"/>
  <c r="EO212" i="24"/>
  <c r="EK206" i="24"/>
  <c r="DS20" i="24"/>
  <c r="EJ65" i="24"/>
  <c r="BP69" i="24"/>
  <c r="DP102" i="24"/>
  <c r="BN224" i="24"/>
  <c r="DP146" i="24"/>
  <c r="BL65" i="24"/>
  <c r="L89" i="24"/>
  <c r="AB219" i="24"/>
  <c r="BV83" i="24"/>
  <c r="CA97" i="24"/>
  <c r="BD110" i="24"/>
  <c r="EC5" i="24"/>
  <c r="DQ76" i="24"/>
  <c r="AM85" i="24"/>
  <c r="BZ40" i="24"/>
  <c r="EA141" i="24"/>
  <c r="EV63" i="24"/>
  <c r="EU139" i="24"/>
  <c r="EM79" i="24"/>
  <c r="EM213" i="24"/>
  <c r="AW209" i="24"/>
  <c r="Z131" i="24"/>
  <c r="CI139" i="24"/>
  <c r="AI159" i="24"/>
  <c r="AM7" i="24"/>
  <c r="BT220" i="24"/>
  <c r="EC228" i="24"/>
  <c r="BT146" i="24"/>
  <c r="AJ88" i="24"/>
  <c r="DV205" i="24"/>
  <c r="DZ249" i="24"/>
  <c r="DI105" i="24"/>
  <c r="CX130" i="24"/>
  <c r="BH112" i="24"/>
  <c r="Y60" i="24"/>
  <c r="ET42" i="24"/>
  <c r="EN151" i="24"/>
  <c r="EU87" i="24"/>
  <c r="AA100" i="24"/>
  <c r="BW173" i="24"/>
  <c r="BS201" i="24"/>
  <c r="AI69" i="24"/>
  <c r="AN210" i="24"/>
  <c r="DG192" i="24"/>
  <c r="DX214" i="24"/>
  <c r="CZ94" i="24"/>
  <c r="BP161" i="24"/>
  <c r="BC99" i="24"/>
  <c r="CJ193" i="24"/>
  <c r="BP135" i="24"/>
  <c r="CX138" i="24"/>
  <c r="AT25" i="24"/>
  <c r="EV92" i="24"/>
  <c r="EQ115" i="24"/>
  <c r="EK250" i="24"/>
  <c r="EN33" i="24"/>
  <c r="M114" i="24"/>
  <c r="BB87" i="24"/>
  <c r="AE12" i="24"/>
  <c r="DP131" i="24"/>
  <c r="AX177" i="24"/>
  <c r="AF204" i="24"/>
  <c r="AZ173" i="24"/>
  <c r="CU101" i="24"/>
  <c r="BM178" i="24"/>
  <c r="CL230" i="24"/>
  <c r="AY239" i="24"/>
  <c r="DC218" i="24"/>
  <c r="EW154" i="24"/>
  <c r="EJ134" i="24"/>
  <c r="EH135" i="24"/>
  <c r="EK161" i="24"/>
  <c r="CZ95" i="24"/>
  <c r="DY204" i="24"/>
  <c r="AJ57" i="24"/>
  <c r="DY102" i="24"/>
  <c r="EE240" i="24"/>
  <c r="BH175" i="24"/>
  <c r="CT83" i="24"/>
  <c r="DT111" i="24"/>
  <c r="BC146" i="24"/>
  <c r="DF223" i="24"/>
  <c r="CO9" i="24"/>
  <c r="BT133" i="24"/>
  <c r="AH106" i="24"/>
  <c r="AU147" i="24"/>
  <c r="CL252" i="24"/>
  <c r="BU40" i="24"/>
  <c r="AQ29" i="24"/>
  <c r="CC97" i="24"/>
  <c r="AG58" i="24"/>
  <c r="BU49" i="24"/>
  <c r="EU42" i="24"/>
  <c r="EH177" i="24"/>
  <c r="EF87" i="24"/>
  <c r="CZ168" i="24"/>
  <c r="DT96" i="24"/>
  <c r="CA176" i="24"/>
  <c r="AA165" i="24"/>
  <c r="AV53" i="24"/>
  <c r="DH68" i="24"/>
  <c r="DY217" i="24"/>
  <c r="DD6" i="24"/>
  <c r="CE165" i="24"/>
  <c r="AP169" i="24"/>
  <c r="CQ228" i="24"/>
  <c r="DY229" i="24"/>
  <c r="CQ38" i="24"/>
  <c r="CK195" i="24"/>
  <c r="ET130" i="24"/>
  <c r="EP35" i="24"/>
  <c r="EK223" i="24"/>
  <c r="EP56" i="24"/>
  <c r="BD137" i="24"/>
  <c r="BI86" i="24"/>
  <c r="CY242" i="24"/>
  <c r="AX250" i="24"/>
  <c r="BB194" i="24"/>
  <c r="AA108" i="24"/>
  <c r="DZ219" i="24"/>
  <c r="AR115" i="24"/>
  <c r="DD17" i="24"/>
  <c r="AX140" i="24"/>
  <c r="DM124" i="24"/>
  <c r="DA38" i="24"/>
  <c r="AU10" i="24"/>
  <c r="ET82" i="24"/>
  <c r="EM32" i="24"/>
  <c r="EI228" i="24"/>
  <c r="ER24" i="24"/>
  <c r="BS31" i="24"/>
  <c r="AR183" i="24"/>
  <c r="L217" i="24"/>
  <c r="CI121" i="24"/>
  <c r="DO242" i="24"/>
  <c r="DM99" i="24"/>
  <c r="AU214" i="24"/>
  <c r="BT178" i="24"/>
  <c r="DO148" i="24"/>
  <c r="AY220" i="24"/>
  <c r="DD197" i="24"/>
  <c r="DU218" i="24"/>
  <c r="AG59" i="24"/>
  <c r="AK50" i="24"/>
  <c r="EQ87" i="24"/>
  <c r="EQ200" i="24"/>
  <c r="EF148" i="24"/>
  <c r="EP11" i="24"/>
  <c r="DM117" i="24"/>
  <c r="AA59" i="24"/>
  <c r="BT132" i="24"/>
  <c r="DM185" i="24"/>
  <c r="BL175" i="24"/>
  <c r="DS242" i="24"/>
  <c r="BH57" i="24"/>
  <c r="BD108" i="24"/>
  <c r="AX67" i="24"/>
  <c r="BD182" i="24"/>
  <c r="CF162" i="24"/>
  <c r="DI202" i="24"/>
  <c r="CA188" i="24"/>
  <c r="DR61" i="24"/>
  <c r="CW180" i="24"/>
  <c r="EB246" i="24"/>
  <c r="DM157" i="24"/>
  <c r="CO171" i="24"/>
  <c r="ET45" i="24"/>
  <c r="EM113" i="24"/>
  <c r="EP151" i="24"/>
  <c r="EP86" i="24"/>
  <c r="CB139" i="24"/>
  <c r="CV149" i="24"/>
  <c r="BI137" i="24"/>
  <c r="EB57" i="24"/>
  <c r="BB226" i="24"/>
  <c r="CD115" i="24"/>
  <c r="AV55" i="24"/>
  <c r="CV31" i="24"/>
  <c r="BF217" i="24"/>
  <c r="AZ223" i="24"/>
  <c r="DI39" i="24"/>
  <c r="CU195" i="24"/>
  <c r="DI104" i="24"/>
  <c r="EJ62" i="24"/>
  <c r="EN62" i="24"/>
  <c r="EH119" i="24"/>
  <c r="EI116" i="24"/>
  <c r="ES33" i="24"/>
  <c r="DO129" i="24"/>
  <c r="DT181" i="24"/>
  <c r="ED139" i="24"/>
  <c r="CF149" i="24"/>
  <c r="EB129" i="24"/>
  <c r="DZ224" i="24"/>
  <c r="DD73" i="24"/>
  <c r="DC55" i="24"/>
  <c r="AJ164" i="24"/>
  <c r="CY159" i="24"/>
  <c r="BI180" i="24"/>
  <c r="AW47" i="24"/>
  <c r="ER134" i="24"/>
  <c r="EG187" i="24"/>
  <c r="EI23" i="24"/>
  <c r="EH193" i="24"/>
  <c r="CU159" i="24"/>
  <c r="AI59" i="24"/>
  <c r="CA161" i="24"/>
  <c r="AJ4" i="24"/>
  <c r="AV17" i="24"/>
  <c r="DZ78" i="24"/>
  <c r="AU53" i="24"/>
  <c r="CU247" i="24"/>
  <c r="CM48" i="24"/>
  <c r="CX208" i="24"/>
  <c r="BQ120" i="24"/>
  <c r="DI69" i="24"/>
  <c r="BI14" i="24"/>
  <c r="EP79" i="24"/>
  <c r="EO17" i="24"/>
  <c r="EG221" i="24"/>
  <c r="EN99" i="24"/>
  <c r="DT197" i="24"/>
  <c r="AV59" i="24"/>
  <c r="BK168" i="24"/>
  <c r="CD226" i="24"/>
  <c r="DW77" i="24"/>
  <c r="AL233" i="24"/>
  <c r="DL129" i="24"/>
  <c r="BV173" i="24"/>
  <c r="BW192" i="24"/>
  <c r="BO240" i="24"/>
  <c r="DR136" i="24"/>
  <c r="BU9" i="24"/>
  <c r="M72" i="24"/>
  <c r="BR202" i="24"/>
  <c r="AH74" i="24"/>
  <c r="EV25" i="24"/>
  <c r="ER199" i="24"/>
  <c r="EM66" i="24"/>
  <c r="EJ46" i="24"/>
  <c r="ED83" i="24"/>
  <c r="DS49" i="24"/>
  <c r="Z89" i="24"/>
  <c r="BQ131" i="24"/>
  <c r="AM196" i="24"/>
  <c r="CB166" i="24"/>
  <c r="CD137" i="24"/>
  <c r="CM199" i="24"/>
  <c r="CE242" i="24"/>
  <c r="AV157" i="24"/>
  <c r="AA249" i="24"/>
  <c r="AL172" i="24"/>
  <c r="BI43" i="24"/>
  <c r="DD9" i="24"/>
  <c r="EN72" i="24"/>
  <c r="EN125" i="24"/>
  <c r="EK247" i="24"/>
  <c r="EU129" i="24"/>
  <c r="DE231" i="24"/>
  <c r="CD245" i="24"/>
  <c r="CB211" i="24"/>
  <c r="CI17" i="24"/>
  <c r="DH216" i="24"/>
  <c r="BI87" i="24"/>
  <c r="CG89" i="24"/>
  <c r="BG243" i="24"/>
  <c r="BZ205" i="24"/>
  <c r="CP46" i="24"/>
  <c r="CO114" i="24"/>
  <c r="CO65" i="24"/>
  <c r="BB39" i="24"/>
  <c r="EW56" i="24"/>
  <c r="EM155" i="24"/>
  <c r="EG189" i="24"/>
  <c r="ES14" i="24"/>
  <c r="AQ20" i="24"/>
  <c r="CY77" i="24"/>
  <c r="DT219" i="24"/>
  <c r="AZ13" i="24"/>
  <c r="AS102" i="24"/>
  <c r="CV215" i="24"/>
  <c r="CA80" i="24"/>
  <c r="AX164" i="24"/>
  <c r="BZ140" i="24"/>
  <c r="DF165" i="24"/>
  <c r="CZ73" i="24"/>
  <c r="CG249" i="24"/>
  <c r="BR130" i="24"/>
  <c r="CL186" i="24"/>
  <c r="ES62" i="24"/>
  <c r="EO167" i="24"/>
  <c r="EF107" i="24"/>
  <c r="EN73" i="24"/>
  <c r="DP8" i="24"/>
  <c r="BY234" i="24"/>
  <c r="AQ129" i="24"/>
  <c r="CY12" i="24"/>
  <c r="AH65" i="24"/>
  <c r="X89" i="24"/>
  <c r="X155" i="24"/>
  <c r="CU226" i="24"/>
  <c r="BW90" i="24"/>
  <c r="CL167" i="24"/>
  <c r="CJ238" i="24"/>
  <c r="CA180" i="24"/>
  <c r="DG140" i="24"/>
  <c r="CL39" i="24"/>
  <c r="DK50" i="24"/>
  <c r="EV200" i="24"/>
  <c r="EF159" i="24"/>
  <c r="EL72" i="24"/>
  <c r="EL223" i="24"/>
  <c r="AV21" i="24"/>
  <c r="CC95" i="24"/>
  <c r="CY11" i="24"/>
  <c r="CI151" i="24"/>
  <c r="BR224" i="24"/>
  <c r="CB108" i="24"/>
  <c r="AR59" i="24"/>
  <c r="ED108" i="24"/>
  <c r="DK163" i="24"/>
  <c r="AG99" i="24"/>
  <c r="CB13" i="24"/>
  <c r="CN99" i="24"/>
  <c r="CX171" i="24"/>
  <c r="Z9" i="24"/>
  <c r="AH246" i="24"/>
  <c r="EL61" i="24"/>
  <c r="EP51" i="24"/>
  <c r="ES238" i="24"/>
  <c r="EU6" i="24"/>
  <c r="DS110" i="24"/>
  <c r="CZ41" i="24"/>
  <c r="CR126" i="24"/>
  <c r="DS8" i="24"/>
  <c r="AI214" i="24"/>
  <c r="CI166" i="24"/>
  <c r="DT157" i="24"/>
  <c r="CQ94" i="24"/>
  <c r="DF211" i="24"/>
  <c r="DP129" i="24"/>
  <c r="BP173" i="24"/>
  <c r="BE246" i="24"/>
  <c r="BE80" i="24"/>
  <c r="ES63" i="24"/>
  <c r="EK113" i="24"/>
  <c r="EF151" i="24"/>
  <c r="EU181" i="24"/>
  <c r="DU126" i="24"/>
  <c r="ED154" i="24"/>
  <c r="DD157" i="24"/>
  <c r="AE68" i="24"/>
  <c r="CV80" i="24"/>
  <c r="AG185" i="24"/>
  <c r="BO4" i="24"/>
  <c r="DP108" i="24"/>
  <c r="CB155" i="24"/>
  <c r="AJ162" i="24"/>
  <c r="DS123" i="24"/>
  <c r="AI54" i="24"/>
  <c r="AE60" i="24"/>
  <c r="EI146" i="24"/>
  <c r="EO202" i="24"/>
  <c r="EI142" i="24"/>
  <c r="EQ33" i="24"/>
  <c r="EA248" i="24"/>
  <c r="BG81" i="24"/>
  <c r="AJ176" i="24"/>
  <c r="AB210" i="24"/>
  <c r="DH173" i="24"/>
  <c r="DH83" i="24"/>
  <c r="DL242" i="24"/>
  <c r="CM176" i="24"/>
  <c r="CW43" i="24"/>
  <c r="BO107" i="24"/>
  <c r="CX56" i="24"/>
  <c r="BQ81" i="24"/>
  <c r="N30" i="24"/>
  <c r="BL24" i="24"/>
  <c r="BT221" i="24"/>
  <c r="AX9" i="24"/>
  <c r="BW43" i="24"/>
  <c r="BX207" i="24"/>
  <c r="AG23" i="24"/>
  <c r="CJ186" i="24"/>
  <c r="BI236" i="24"/>
  <c r="BN11" i="24"/>
  <c r="G109" i="24"/>
  <c r="GE109" i="24" s="1"/>
  <c r="ES155" i="24"/>
  <c r="EI189" i="24"/>
  <c r="ER88" i="24"/>
  <c r="CM177" i="24"/>
  <c r="CX210" i="24"/>
  <c r="CU168" i="24"/>
  <c r="DU84" i="24"/>
  <c r="DC247" i="24"/>
  <c r="DP185" i="24"/>
  <c r="AH245" i="24"/>
  <c r="AQ220" i="24"/>
  <c r="BO175" i="24"/>
  <c r="CF83" i="24"/>
  <c r="EB165" i="24"/>
  <c r="BK249" i="24"/>
  <c r="CD34" i="24"/>
  <c r="CT71" i="24"/>
  <c r="DB61" i="24"/>
  <c r="EU95" i="24"/>
  <c r="EQ39" i="24"/>
  <c r="EL63" i="24"/>
  <c r="EJ144" i="24"/>
  <c r="AQ144" i="24"/>
  <c r="AS131" i="24"/>
  <c r="AB78" i="24"/>
  <c r="L131" i="24"/>
  <c r="CH233" i="24"/>
  <c r="DS233" i="24"/>
  <c r="DO146" i="24"/>
  <c r="AT247" i="24"/>
  <c r="AI55" i="24"/>
  <c r="AK131" i="24"/>
  <c r="EB213" i="24"/>
  <c r="EW72" i="24"/>
  <c r="EP212" i="24"/>
  <c r="EL206" i="24"/>
  <c r="BS205" i="24"/>
  <c r="EG86" i="24"/>
  <c r="BK53" i="24"/>
  <c r="BD103" i="24"/>
  <c r="DN154" i="24"/>
  <c r="AV146" i="24"/>
  <c r="BS139" i="24"/>
  <c r="BD26" i="24"/>
  <c r="X131" i="24"/>
  <c r="AI176" i="24"/>
  <c r="DK245" i="24"/>
  <c r="DV162" i="24"/>
  <c r="BQ127" i="24"/>
  <c r="AP44" i="24"/>
  <c r="BK250" i="24"/>
  <c r="EV79" i="24"/>
  <c r="EJ206" i="24"/>
  <c r="EM53" i="24"/>
  <c r="EQ128" i="24"/>
  <c r="EB97" i="24"/>
  <c r="CT164" i="24"/>
  <c r="CN190" i="24"/>
  <c r="DX47" i="24"/>
  <c r="DZ196" i="24"/>
  <c r="CR48" i="24"/>
  <c r="DM241" i="24"/>
  <c r="AQ8" i="24"/>
  <c r="CS167" i="24"/>
  <c r="CA151" i="24"/>
  <c r="AB201" i="24"/>
  <c r="BF162" i="24"/>
  <c r="AL127" i="24"/>
  <c r="DM47" i="24"/>
  <c r="AE218" i="24"/>
  <c r="DV133" i="24"/>
  <c r="BU142" i="24"/>
  <c r="CM184" i="24"/>
  <c r="BQ187" i="24"/>
  <c r="ET217" i="24"/>
  <c r="EQ18" i="24"/>
  <c r="EJ54" i="24"/>
  <c r="EQ132" i="24"/>
  <c r="CJ100" i="24"/>
  <c r="AP215" i="24"/>
  <c r="DC149" i="24"/>
  <c r="AV20" i="24"/>
  <c r="EE77" i="24"/>
  <c r="DO55" i="24"/>
  <c r="CZ241" i="24"/>
  <c r="EC43" i="24"/>
  <c r="AD162" i="24"/>
  <c r="DW169" i="24"/>
  <c r="BM181" i="24"/>
  <c r="AC172" i="24"/>
  <c r="CH206" i="24"/>
  <c r="AC12" i="24"/>
  <c r="DA152" i="24"/>
  <c r="EU142" i="24"/>
  <c r="EK230" i="24"/>
  <c r="EF120" i="24"/>
  <c r="EO96" i="24"/>
  <c r="CU157" i="24"/>
  <c r="DW100" i="24"/>
  <c r="CI179" i="24"/>
  <c r="AU12" i="24"/>
  <c r="AS117" i="24"/>
  <c r="CF48" i="24"/>
  <c r="DF179" i="24"/>
  <c r="DD137" i="24"/>
  <c r="AM94" i="24"/>
  <c r="AP5" i="24"/>
  <c r="BU147" i="24"/>
  <c r="DY94" i="24"/>
  <c r="EP146" i="24"/>
  <c r="EJ28" i="24"/>
  <c r="EF142" i="24"/>
  <c r="EO19" i="24"/>
  <c r="CM59" i="24"/>
  <c r="CL125" i="24"/>
  <c r="DS148" i="24"/>
  <c r="DZ96" i="24"/>
  <c r="ED175" i="24"/>
  <c r="DY143" i="24"/>
  <c r="CN150" i="24"/>
  <c r="N223" i="24"/>
  <c r="DD161" i="24"/>
  <c r="BR5" i="24"/>
  <c r="BY188" i="24"/>
  <c r="DQ52" i="24"/>
  <c r="DM94" i="24"/>
  <c r="EJ216" i="24"/>
  <c r="EM153" i="24"/>
  <c r="EG51" i="24"/>
  <c r="EQ29" i="24"/>
  <c r="AM99" i="24"/>
  <c r="AV67" i="24"/>
  <c r="M86" i="24"/>
  <c r="AL117" i="24"/>
  <c r="CM242" i="24"/>
  <c r="BB224" i="24"/>
  <c r="AM100" i="24"/>
  <c r="AE240" i="24"/>
  <c r="AB214" i="24"/>
  <c r="X198" i="24"/>
  <c r="CM170" i="24"/>
  <c r="DB213" i="24"/>
  <c r="CP109" i="24"/>
  <c r="CC34" i="24"/>
  <c r="EI62" i="24"/>
  <c r="EF167" i="24"/>
  <c r="EI107" i="24"/>
  <c r="ET100" i="24"/>
  <c r="BG193" i="24"/>
  <c r="AM13" i="24"/>
  <c r="AH237" i="24"/>
  <c r="CF11" i="24"/>
  <c r="CI55" i="24"/>
  <c r="BD57" i="24"/>
  <c r="BH227" i="24"/>
  <c r="AY205" i="24"/>
  <c r="BQ105" i="24"/>
  <c r="DW177" i="24"/>
  <c r="AR241" i="24"/>
  <c r="BE42" i="24"/>
  <c r="BF18" i="24"/>
  <c r="BQ47" i="24"/>
  <c r="EH17" i="24"/>
  <c r="EU101" i="24"/>
  <c r="EP203" i="24"/>
  <c r="EF34" i="24"/>
  <c r="EK228" i="24"/>
  <c r="CB165" i="24"/>
  <c r="BY181" i="24"/>
  <c r="CJ220" i="24"/>
  <c r="EA94" i="24"/>
  <c r="DT83" i="24"/>
  <c r="CF216" i="24"/>
  <c r="CX95" i="24"/>
  <c r="DL205" i="24"/>
  <c r="CI59" i="24"/>
  <c r="BJ31" i="24"/>
  <c r="DP215" i="24"/>
  <c r="CJ174" i="24"/>
  <c r="AO159" i="24"/>
  <c r="ER20" i="24"/>
  <c r="EJ98" i="24"/>
  <c r="EG140" i="24"/>
  <c r="EI231" i="24"/>
  <c r="AB190" i="24"/>
  <c r="CM116" i="24"/>
  <c r="CY21" i="24"/>
  <c r="BL79" i="24"/>
  <c r="BW99" i="24"/>
  <c r="DD194" i="24"/>
  <c r="DL150" i="24"/>
  <c r="DV251" i="24"/>
  <c r="AI182" i="24"/>
  <c r="AR99" i="24"/>
  <c r="CD142" i="24"/>
  <c r="AC129" i="24"/>
  <c r="BE85" i="24"/>
  <c r="ET64" i="24"/>
  <c r="EL44" i="24"/>
  <c r="ET136" i="24"/>
  <c r="EO232" i="24"/>
  <c r="AM211" i="24"/>
  <c r="DU219" i="24"/>
  <c r="CS246" i="24"/>
  <c r="CY243" i="24"/>
  <c r="BT52" i="24"/>
  <c r="AH231" i="24"/>
  <c r="DT69" i="24"/>
  <c r="CX198" i="24"/>
  <c r="CA150" i="24"/>
  <c r="CY94" i="24"/>
  <c r="AZ164" i="24"/>
  <c r="CP198" i="24"/>
  <c r="BG61" i="24"/>
  <c r="N142" i="24"/>
  <c r="EA120" i="24"/>
  <c r="DY147" i="24"/>
  <c r="ET155" i="24"/>
  <c r="EH184" i="24"/>
  <c r="EJ23" i="24"/>
  <c r="EO7" i="24"/>
  <c r="CE144" i="24"/>
  <c r="CJ217" i="24"/>
  <c r="ED197" i="24"/>
  <c r="DX4" i="24"/>
  <c r="EC166" i="24"/>
  <c r="CN196" i="24"/>
  <c r="BL132" i="24"/>
  <c r="EA162" i="24"/>
  <c r="BF189" i="24"/>
  <c r="DT201" i="24"/>
  <c r="CA230" i="24"/>
  <c r="DY202" i="24"/>
  <c r="CQ188" i="24"/>
  <c r="BO152" i="24"/>
  <c r="EV54" i="24"/>
  <c r="EO59" i="24"/>
  <c r="EK21" i="24"/>
  <c r="AH143" i="24"/>
  <c r="EL56" i="24"/>
  <c r="DX59" i="24"/>
  <c r="CF13" i="24"/>
  <c r="CN183" i="24"/>
  <c r="DN86" i="24"/>
  <c r="EE162" i="24"/>
  <c r="BX160" i="24"/>
  <c r="DP86" i="24"/>
  <c r="AE59" i="24"/>
  <c r="AN244" i="24"/>
  <c r="CJ242" i="24"/>
  <c r="DJ185" i="24"/>
  <c r="BV60" i="24"/>
  <c r="EV177" i="24"/>
  <c r="EO22" i="24"/>
  <c r="EL215" i="24"/>
  <c r="EA218" i="24"/>
  <c r="EO198" i="24"/>
  <c r="AX179" i="24"/>
  <c r="CV35" i="24"/>
  <c r="BO91" i="24"/>
  <c r="CS224" i="24"/>
  <c r="DE122" i="24"/>
  <c r="CQ132" i="24"/>
  <c r="BH247" i="24"/>
  <c r="AR209" i="24"/>
  <c r="AY238" i="24"/>
  <c r="CI5" i="24"/>
  <c r="CH65" i="24"/>
  <c r="CL40" i="24"/>
  <c r="DY90" i="24"/>
  <c r="EV89" i="24"/>
  <c r="EG145" i="24"/>
  <c r="ET153" i="24"/>
  <c r="EL101" i="24"/>
  <c r="EB62" i="24"/>
  <c r="DT216" i="24"/>
  <c r="DY103" i="24"/>
  <c r="DS91" i="24"/>
  <c r="AV237" i="24"/>
  <c r="CY164" i="24"/>
  <c r="CU132" i="24"/>
  <c r="CB228" i="24"/>
  <c r="AQ80" i="24"/>
  <c r="AN211" i="24"/>
  <c r="DG83" i="24"/>
  <c r="CY124" i="24"/>
  <c r="AO35" i="24"/>
  <c r="CY23" i="24"/>
  <c r="BO64" i="24"/>
  <c r="DA52" i="24"/>
  <c r="AS14" i="24"/>
  <c r="M184" i="24"/>
  <c r="BS75" i="24"/>
  <c r="EC129" i="24"/>
  <c r="DV91" i="24"/>
  <c r="EV87" i="24"/>
  <c r="EM90" i="24"/>
  <c r="EJ187" i="24"/>
  <c r="EU40" i="24"/>
  <c r="AB77" i="24"/>
  <c r="CB243" i="24"/>
  <c r="CI246" i="24"/>
  <c r="BD222" i="24"/>
  <c r="AZ216" i="24"/>
  <c r="DP47" i="24"/>
  <c r="CR185" i="24"/>
  <c r="AD140" i="24"/>
  <c r="AN247" i="24"/>
  <c r="DJ231" i="24"/>
  <c r="AU245" i="24"/>
  <c r="BG99" i="24"/>
  <c r="N63" i="24"/>
  <c r="BF186" i="24"/>
  <c r="Z130" i="24"/>
  <c r="EQ190" i="24"/>
  <c r="EP201" i="24"/>
  <c r="EM51" i="24"/>
  <c r="EO29" i="24"/>
  <c r="BG215" i="24"/>
  <c r="CL78" i="24"/>
  <c r="AH182" i="24"/>
  <c r="DD150" i="24"/>
  <c r="DH84" i="24"/>
  <c r="DH57" i="24"/>
  <c r="DE237" i="24"/>
  <c r="DF177" i="24"/>
  <c r="CA179" i="24"/>
  <c r="BO192" i="24"/>
  <c r="BF175" i="24"/>
  <c r="BG24" i="24"/>
  <c r="DA149" i="24"/>
  <c r="ES167" i="24"/>
  <c r="EL165" i="24"/>
  <c r="EG85" i="24"/>
  <c r="EH220" i="24"/>
  <c r="EE68" i="24"/>
  <c r="CI205" i="24"/>
  <c r="AZ94" i="24"/>
  <c r="CR37" i="24"/>
  <c r="AQ228" i="24"/>
  <c r="EE193" i="24"/>
  <c r="X157" i="24"/>
  <c r="DC12" i="24"/>
  <c r="BZ189" i="24"/>
  <c r="BS167" i="24"/>
  <c r="AN213" i="24"/>
  <c r="CC199" i="24"/>
  <c r="AC118" i="24"/>
  <c r="EK20" i="24"/>
  <c r="EM98" i="24"/>
  <c r="EF140" i="24"/>
  <c r="EQ89" i="24"/>
  <c r="BD117" i="24"/>
  <c r="CQ215" i="24"/>
  <c r="AZ145" i="24"/>
  <c r="CI149" i="24"/>
  <c r="BX189" i="24"/>
  <c r="AB179" i="24"/>
  <c r="CN11" i="24"/>
  <c r="CE211" i="24"/>
  <c r="AJ240" i="24"/>
  <c r="AC204" i="24"/>
  <c r="AR232" i="24"/>
  <c r="DA187" i="24"/>
  <c r="DA13" i="24"/>
  <c r="BA251" i="24"/>
  <c r="DO186" i="24"/>
  <c r="CW75" i="24"/>
  <c r="CP39" i="24"/>
  <c r="EE50" i="24"/>
  <c r="EP13" i="24"/>
  <c r="EU122" i="24"/>
  <c r="EJ245" i="24"/>
  <c r="ET248" i="24"/>
  <c r="DX196" i="24"/>
  <c r="DX165" i="24"/>
  <c r="DS168" i="24"/>
  <c r="CR65" i="24"/>
  <c r="DT98" i="24"/>
  <c r="AK198" i="24"/>
  <c r="CR53" i="24"/>
  <c r="AS241" i="24"/>
  <c r="DL81" i="24"/>
  <c r="CP151" i="24"/>
  <c r="DX193" i="24"/>
  <c r="AZ136" i="24"/>
  <c r="CX184" i="24"/>
  <c r="BP24" i="24"/>
  <c r="CH56" i="24"/>
  <c r="EF171" i="24"/>
  <c r="EP12" i="24"/>
  <c r="EI27" i="24"/>
  <c r="ER117" i="24"/>
  <c r="AJ160" i="24"/>
  <c r="AB143" i="24"/>
  <c r="BH242" i="24"/>
  <c r="CZ53" i="24"/>
  <c r="CI192" i="24"/>
  <c r="DX113" i="24"/>
  <c r="CV146" i="24"/>
  <c r="AI128" i="24"/>
  <c r="AC96" i="24"/>
  <c r="DG136" i="24"/>
  <c r="CO64" i="24"/>
  <c r="AL206" i="24"/>
  <c r="EO171" i="24"/>
  <c r="EO12" i="24"/>
  <c r="EI76" i="24"/>
  <c r="EU117" i="24"/>
  <c r="DS149" i="24"/>
  <c r="L90" i="24"/>
  <c r="AF20" i="24"/>
  <c r="DT210" i="24"/>
  <c r="DI126" i="24"/>
  <c r="CM13" i="24"/>
  <c r="AN190" i="24"/>
  <c r="BK146" i="24"/>
  <c r="DK179" i="24"/>
  <c r="BF89" i="24"/>
  <c r="DR103" i="24"/>
  <c r="BE54" i="24"/>
  <c r="BR72" i="24"/>
  <c r="Z186" i="24"/>
  <c r="EG184" i="24"/>
  <c r="EH41" i="24"/>
  <c r="EG246" i="24"/>
  <c r="ES43" i="24"/>
  <c r="BL20" i="24"/>
  <c r="AY11" i="24"/>
  <c r="BH67" i="24"/>
  <c r="CE160" i="24"/>
  <c r="BN205" i="24"/>
  <c r="BH223" i="24"/>
  <c r="BG169" i="24"/>
  <c r="EB161" i="24"/>
  <c r="DP205" i="24"/>
  <c r="DV228" i="24"/>
  <c r="AK96" i="24"/>
  <c r="AK237" i="24"/>
  <c r="AW146" i="24"/>
  <c r="AP66" i="24"/>
  <c r="BZ10" i="24"/>
  <c r="DF171" i="24"/>
  <c r="ES113" i="24"/>
  <c r="EN120" i="24"/>
  <c r="EH190" i="24"/>
  <c r="EB44" i="24"/>
  <c r="Z250" i="24"/>
  <c r="DD227" i="24"/>
  <c r="BT88" i="24"/>
  <c r="DU67" i="24"/>
  <c r="AF128" i="24"/>
  <c r="CB88" i="24"/>
  <c r="CB247" i="24"/>
  <c r="BH52" i="24"/>
  <c r="AT189" i="24"/>
  <c r="BT149" i="24"/>
  <c r="CL177" i="24"/>
  <c r="DR185" i="24"/>
  <c r="BI62" i="24"/>
  <c r="AK82" i="24"/>
  <c r="DV30" i="24"/>
  <c r="ES90" i="24"/>
  <c r="EL202" i="24"/>
  <c r="EH142" i="24"/>
  <c r="EF33" i="24"/>
  <c r="AF215" i="24"/>
  <c r="AF146" i="24"/>
  <c r="AV203" i="24"/>
  <c r="CG137" i="24"/>
  <c r="AZ41" i="24"/>
  <c r="CI31" i="24"/>
  <c r="AB182" i="24"/>
  <c r="BO227" i="24"/>
  <c r="CA240" i="24"/>
  <c r="CY203" i="24"/>
  <c r="CI236" i="24"/>
  <c r="DP208" i="24"/>
  <c r="EA186" i="24"/>
  <c r="ER234" i="24"/>
  <c r="EH83" i="24"/>
  <c r="EF172" i="24"/>
  <c r="EH81" i="24"/>
  <c r="DH67" i="24"/>
  <c r="CC232" i="24"/>
  <c r="CX102" i="24"/>
  <c r="AR243" i="24"/>
  <c r="DZ240" i="24"/>
  <c r="AF96" i="24"/>
  <c r="BV101" i="24"/>
  <c r="L43" i="24"/>
  <c r="EA98" i="24"/>
  <c r="EB226" i="24"/>
  <c r="CW27" i="24"/>
  <c r="BM190" i="24"/>
  <c r="EV223" i="24"/>
  <c r="EP110" i="24"/>
  <c r="EM37" i="24"/>
  <c r="EH105" i="24"/>
  <c r="DX136" i="24"/>
  <c r="CG181" i="24"/>
  <c r="DZ205" i="24"/>
  <c r="BB169" i="24"/>
  <c r="CI215" i="24"/>
  <c r="AF183" i="24"/>
  <c r="DC138" i="24"/>
  <c r="CU248" i="24"/>
  <c r="BD157" i="24"/>
  <c r="AZ21" i="24"/>
  <c r="BO163" i="24"/>
  <c r="CV46" i="24"/>
  <c r="CP208" i="24"/>
  <c r="AO149" i="24"/>
  <c r="DW180" i="24"/>
  <c r="DA40" i="24"/>
  <c r="ES200" i="24"/>
  <c r="EU39" i="24"/>
  <c r="EU197" i="24"/>
  <c r="EG73" i="24"/>
  <c r="EM16" i="24"/>
  <c r="DC214" i="24"/>
  <c r="BY224" i="24"/>
  <c r="DM181" i="24"/>
  <c r="AQ244" i="24"/>
  <c r="CE81" i="24"/>
  <c r="AU6" i="24"/>
  <c r="BS149" i="24"/>
  <c r="BK20" i="24"/>
  <c r="BS249" i="24"/>
  <c r="L99" i="24"/>
  <c r="CL227" i="24"/>
  <c r="BR180" i="24"/>
  <c r="CT133" i="24"/>
  <c r="CK27" i="24"/>
  <c r="ES162" i="24"/>
  <c r="EO158" i="24"/>
  <c r="EL192" i="24"/>
  <c r="ES123" i="24"/>
  <c r="DP21" i="24"/>
  <c r="CZ78" i="24"/>
  <c r="CB226" i="24"/>
  <c r="CD95" i="24"/>
  <c r="BX11" i="24"/>
  <c r="BT35" i="24"/>
  <c r="BY125" i="24"/>
  <c r="EB132" i="24"/>
  <c r="BD196" i="24"/>
  <c r="DB83" i="24"/>
  <c r="DG101" i="24"/>
  <c r="CG42" i="24"/>
  <c r="N64" i="24"/>
  <c r="EW204" i="24"/>
  <c r="EN203" i="24"/>
  <c r="EP187" i="24"/>
  <c r="EN40" i="24"/>
  <c r="DT193" i="24"/>
  <c r="BW166" i="24"/>
  <c r="AB128" i="24"/>
  <c r="CR232" i="24"/>
  <c r="BG233" i="24"/>
  <c r="AH117" i="24"/>
  <c r="BN83" i="24"/>
  <c r="CY111" i="24"/>
  <c r="ED41" i="24"/>
  <c r="CB90" i="24"/>
  <c r="AN162" i="24"/>
  <c r="CL5" i="24"/>
  <c r="DF33" i="24"/>
  <c r="EA28" i="24"/>
  <c r="EJ36" i="24"/>
  <c r="EG169" i="24"/>
  <c r="EG126" i="24"/>
  <c r="BW228" i="24"/>
  <c r="BB134" i="24"/>
  <c r="ED160" i="24"/>
  <c r="AA110" i="24"/>
  <c r="AV165" i="24"/>
  <c r="AX211" i="24"/>
  <c r="BO160" i="24"/>
  <c r="CY196" i="24"/>
  <c r="DC37" i="24"/>
  <c r="BZ98" i="24"/>
  <c r="CZ13" i="24"/>
  <c r="DG205" i="24"/>
  <c r="BG111" i="24"/>
  <c r="BJ63" i="24"/>
  <c r="BE11" i="24"/>
  <c r="AG14" i="24"/>
  <c r="M144" i="24"/>
  <c r="DM192" i="24"/>
  <c r="DY140" i="24"/>
  <c r="CK59" i="24"/>
  <c r="DU81" i="24"/>
  <c r="X141" i="24"/>
  <c r="CC191" i="24"/>
  <c r="DT206" i="24"/>
  <c r="BM247" i="24"/>
  <c r="AK123" i="24"/>
  <c r="AT94" i="24"/>
  <c r="AE234" i="24"/>
  <c r="L202" i="24"/>
  <c r="AQ122" i="24"/>
  <c r="G32" i="24"/>
  <c r="GE32" i="24" s="1"/>
  <c r="CT236" i="24"/>
  <c r="CG216" i="24"/>
  <c r="CS225" i="24"/>
  <c r="CU36" i="24"/>
  <c r="BQ148" i="24"/>
  <c r="CV51" i="24"/>
  <c r="AK40" i="24"/>
  <c r="CB62" i="24"/>
  <c r="DF125" i="24"/>
  <c r="AZ39" i="24"/>
  <c r="BD5" i="24"/>
  <c r="DX82" i="24"/>
  <c r="CF167" i="24"/>
  <c r="DT71" i="24"/>
  <c r="Y237" i="24"/>
  <c r="D134" i="11"/>
  <c r="Z120" i="24"/>
  <c r="BG180" i="24"/>
  <c r="BV142" i="24"/>
  <c r="CY187" i="24"/>
  <c r="BI171" i="24"/>
  <c r="DE97" i="24"/>
  <c r="CU15" i="24"/>
  <c r="AD73" i="24"/>
  <c r="BU166" i="24"/>
  <c r="DZ168" i="24"/>
  <c r="CA105" i="24"/>
  <c r="DA205" i="24"/>
  <c r="BP219" i="24"/>
  <c r="DM128" i="24"/>
  <c r="CL229" i="24"/>
  <c r="AU156" i="24"/>
  <c r="AG118" i="24"/>
  <c r="EA36" i="24"/>
  <c r="CQ15" i="24"/>
  <c r="BP51" i="24"/>
  <c r="CP58" i="24"/>
  <c r="BT158" i="24"/>
  <c r="DF249" i="24"/>
  <c r="CF61" i="24"/>
  <c r="CW238" i="24"/>
  <c r="CP94" i="24"/>
  <c r="AU197" i="24"/>
  <c r="CT243" i="24"/>
  <c r="CK119" i="24"/>
  <c r="D88" i="11"/>
  <c r="CW243" i="24"/>
  <c r="AH252" i="24"/>
  <c r="CX159" i="24"/>
  <c r="AE105" i="24"/>
  <c r="CV170" i="24"/>
  <c r="AK238" i="24"/>
  <c r="CH88" i="24"/>
  <c r="AX105" i="24"/>
  <c r="BX184" i="24"/>
  <c r="BI135" i="24"/>
  <c r="DJ36" i="24"/>
  <c r="CP10" i="24"/>
  <c r="CP152" i="24"/>
  <c r="CQ133" i="24"/>
  <c r="DM76" i="24"/>
  <c r="CQ184" i="24"/>
  <c r="CH12" i="24"/>
  <c r="CI67" i="24"/>
  <c r="CD160" i="24"/>
  <c r="CU137" i="24"/>
  <c r="DE100" i="24"/>
  <c r="AO43" i="24"/>
  <c r="DA215" i="24"/>
  <c r="AH146" i="24"/>
  <c r="BY173" i="24"/>
  <c r="CW184" i="24"/>
  <c r="AS53" i="24"/>
  <c r="CW141" i="24"/>
  <c r="DG72" i="24"/>
  <c r="DM144" i="24"/>
  <c r="DE61" i="24"/>
  <c r="CP54" i="24"/>
  <c r="DV132" i="24"/>
  <c r="AB167" i="24"/>
  <c r="DT75" i="24"/>
  <c r="AJ185" i="24"/>
  <c r="DF243" i="24"/>
  <c r="BK122" i="24"/>
  <c r="DJ97" i="24"/>
  <c r="BW204" i="24"/>
  <c r="D208" i="11"/>
  <c r="BM44" i="24"/>
  <c r="BA220" i="24"/>
  <c r="AC221" i="24"/>
  <c r="DO187" i="24"/>
  <c r="BA187" i="24"/>
  <c r="CS21" i="24"/>
  <c r="M148" i="24"/>
  <c r="CZ206" i="24"/>
  <c r="Y151" i="24"/>
  <c r="CF184" i="24"/>
  <c r="CG211" i="24"/>
  <c r="BR132" i="24"/>
  <c r="DW112" i="24"/>
  <c r="BF144" i="24"/>
  <c r="EB197" i="24"/>
  <c r="D98" i="11"/>
  <c r="DQ156" i="24"/>
  <c r="AS97" i="24"/>
  <c r="CA28" i="24"/>
  <c r="BR163" i="24"/>
  <c r="DQ244" i="24"/>
  <c r="BH130" i="24"/>
  <c r="CC51" i="24"/>
  <c r="BB248" i="24"/>
  <c r="AG196" i="24"/>
  <c r="BX39" i="24"/>
  <c r="BI194" i="24"/>
  <c r="CH25" i="24"/>
  <c r="CW12" i="24"/>
  <c r="AY221" i="24"/>
  <c r="DF56" i="24"/>
  <c r="CW34" i="24"/>
  <c r="CW216" i="24"/>
  <c r="CZ33" i="24"/>
  <c r="CI84" i="24"/>
  <c r="AR23" i="24"/>
  <c r="BE224" i="24"/>
  <c r="AD176" i="24"/>
  <c r="CF155" i="24"/>
  <c r="Z21" i="24"/>
  <c r="DC89" i="24"/>
  <c r="G121" i="24"/>
  <c r="GE121" i="24" s="1"/>
  <c r="DE207" i="24"/>
  <c r="CQ225" i="24"/>
  <c r="DU206" i="24"/>
  <c r="DC42" i="24"/>
  <c r="CG35" i="24"/>
  <c r="BI25" i="24"/>
  <c r="BZ58" i="24"/>
  <c r="BD186" i="24"/>
  <c r="DU113" i="24"/>
  <c r="DR53" i="24"/>
  <c r="DK125" i="24"/>
  <c r="DH54" i="24"/>
  <c r="DW131" i="24"/>
  <c r="CD243" i="24"/>
  <c r="BP119" i="24"/>
  <c r="D35" i="11"/>
  <c r="DU147" i="24"/>
  <c r="CC149" i="24"/>
  <c r="DJ221" i="24"/>
  <c r="CU104" i="24"/>
  <c r="CC104" i="24"/>
  <c r="BA4" i="24"/>
  <c r="CC11" i="24"/>
  <c r="DN90" i="24"/>
  <c r="CC162" i="24"/>
  <c r="L92" i="24"/>
  <c r="CG233" i="24"/>
  <c r="BR81" i="24"/>
  <c r="DQ205" i="24"/>
  <c r="DZ79" i="24"/>
  <c r="AV5" i="24"/>
  <c r="EW26" i="24"/>
  <c r="AG109" i="24"/>
  <c r="BW187" i="24"/>
  <c r="DV160" i="24"/>
  <c r="BS231" i="24"/>
  <c r="BM81" i="24"/>
  <c r="BN91" i="24"/>
  <c r="AS228" i="24"/>
  <c r="DH120" i="24"/>
  <c r="AU85" i="24"/>
  <c r="AA117" i="24"/>
  <c r="G35" i="24"/>
  <c r="GE35" i="24" s="1"/>
  <c r="EP230" i="24"/>
  <c r="EM45" i="24"/>
  <c r="EQ86" i="24"/>
  <c r="EM220" i="24"/>
  <c r="DZ103" i="24"/>
  <c r="CB191" i="24"/>
  <c r="X181" i="24"/>
  <c r="BG91" i="24"/>
  <c r="AM166" i="24"/>
  <c r="DS167" i="24"/>
  <c r="DH132" i="24"/>
  <c r="AZ240" i="24"/>
  <c r="BX52" i="24"/>
  <c r="X244" i="24"/>
  <c r="BK182" i="24"/>
  <c r="BU76" i="24"/>
  <c r="BS206" i="24"/>
  <c r="BM107" i="24"/>
  <c r="EW167" i="24"/>
  <c r="EN55" i="24"/>
  <c r="EJ184" i="24"/>
  <c r="ER195" i="24"/>
  <c r="BP41" i="24"/>
  <c r="BV84" i="24"/>
  <c r="DZ188" i="24"/>
  <c r="DO101" i="24"/>
  <c r="AZ59" i="24"/>
  <c r="AY49" i="24"/>
  <c r="DO125" i="24"/>
  <c r="DO47" i="24"/>
  <c r="BJ226" i="24"/>
  <c r="DS198" i="24"/>
  <c r="AK219" i="24"/>
  <c r="CO237" i="24"/>
  <c r="CP33" i="24"/>
  <c r="EO15" i="24"/>
  <c r="EO217" i="24"/>
  <c r="EF179" i="24"/>
  <c r="EQ11" i="24"/>
  <c r="BY143" i="24"/>
  <c r="CR162" i="24"/>
  <c r="DO165" i="24"/>
  <c r="CE88" i="24"/>
  <c r="CA91" i="24"/>
  <c r="DS6" i="24"/>
  <c r="CR142" i="24"/>
  <c r="AR88" i="24"/>
  <c r="BD233" i="24"/>
  <c r="CB153" i="24"/>
  <c r="EB166" i="24"/>
  <c r="BM186" i="24"/>
  <c r="BE12" i="24"/>
  <c r="DU26" i="24"/>
  <c r="EG230" i="24"/>
  <c r="EK172" i="24"/>
  <c r="EI192" i="24"/>
  <c r="ET232" i="24"/>
  <c r="AF21" i="24"/>
  <c r="BN95" i="24"/>
  <c r="EA8" i="24"/>
  <c r="CV79" i="24"/>
  <c r="DE119" i="24"/>
  <c r="AL173" i="24"/>
  <c r="AG115" i="24"/>
  <c r="CW126" i="24"/>
  <c r="DW35" i="24"/>
  <c r="BZ83" i="24"/>
  <c r="CW167" i="24"/>
  <c r="CH171" i="24"/>
  <c r="DJ133" i="24"/>
  <c r="CC62" i="24"/>
  <c r="CK82" i="24"/>
  <c r="BV50" i="24"/>
  <c r="AM120" i="24"/>
  <c r="DM250" i="24"/>
  <c r="EU130" i="24"/>
  <c r="ET35" i="24"/>
  <c r="EG223" i="24"/>
  <c r="EQ56" i="24"/>
  <c r="CS122" i="24"/>
  <c r="AR150" i="24"/>
  <c r="DH80" i="24"/>
  <c r="DU197" i="24"/>
  <c r="CJ22" i="24"/>
  <c r="DN233" i="24"/>
  <c r="EB53" i="24"/>
  <c r="L127" i="24"/>
  <c r="CV196" i="24"/>
  <c r="AR161" i="24"/>
  <c r="BV136" i="24"/>
  <c r="AS188" i="24"/>
  <c r="BE52" i="24"/>
  <c r="BY57" i="24"/>
  <c r="ER18" i="24"/>
  <c r="EM147" i="24"/>
  <c r="EJ249" i="24"/>
  <c r="EF114" i="24"/>
  <c r="EJ7" i="24"/>
  <c r="BA89" i="24"/>
  <c r="AF241" i="24"/>
  <c r="BA137" i="24"/>
  <c r="BF147" i="24"/>
  <c r="CN219" i="24"/>
  <c r="CJ89" i="24"/>
  <c r="AL31" i="24"/>
  <c r="CW143" i="24"/>
  <c r="DK26" i="24"/>
  <c r="CO231" i="24"/>
  <c r="CO232" i="24"/>
  <c r="BU72" i="24"/>
  <c r="EV193" i="24"/>
  <c r="EP159" i="24"/>
  <c r="EN58" i="24"/>
  <c r="EI128" i="24"/>
  <c r="EE238" i="24"/>
  <c r="CP188" i="24"/>
  <c r="AJ59" i="24"/>
  <c r="AQ166" i="24"/>
  <c r="DX237" i="24"/>
  <c r="CG138" i="24"/>
  <c r="DO160" i="24"/>
  <c r="AY157" i="24"/>
  <c r="BS35" i="24"/>
  <c r="BJ244" i="24"/>
  <c r="AI151" i="24"/>
  <c r="CH237" i="24"/>
  <c r="DU172" i="24"/>
  <c r="DW120" i="24"/>
  <c r="EV24" i="24"/>
  <c r="EJ47" i="24"/>
  <c r="EK202" i="24"/>
  <c r="EQ175" i="24"/>
  <c r="EB72" i="24"/>
  <c r="AE73" i="24"/>
  <c r="BS191" i="24"/>
  <c r="AR223" i="24"/>
  <c r="AV95" i="24"/>
  <c r="BT216" i="24"/>
  <c r="AF194" i="24"/>
  <c r="BP21" i="24"/>
  <c r="BO245" i="24"/>
  <c r="DP69" i="24"/>
  <c r="BP166" i="24"/>
  <c r="BP128" i="24"/>
  <c r="DF25" i="24"/>
  <c r="AP186" i="24"/>
  <c r="CM29" i="24"/>
  <c r="CI212" i="24"/>
  <c r="BZ180" i="24"/>
  <c r="ET171" i="24"/>
  <c r="EQ8" i="24"/>
  <c r="EJ27" i="24"/>
  <c r="ES117" i="24"/>
  <c r="CU161" i="24"/>
  <c r="DH185" i="24"/>
  <c r="BC245" i="24"/>
  <c r="BP55" i="24"/>
  <c r="DS205" i="24"/>
  <c r="AM230" i="24"/>
  <c r="EC134" i="24"/>
  <c r="DT17" i="24"/>
  <c r="AT211" i="24"/>
  <c r="DJ117" i="24"/>
  <c r="CL101" i="24"/>
  <c r="CJ215" i="24"/>
  <c r="AG61" i="24"/>
  <c r="CT54" i="24"/>
  <c r="BZ60" i="24"/>
  <c r="ER219" i="24"/>
  <c r="EQ60" i="24"/>
  <c r="EU12" i="24"/>
  <c r="EI52" i="24"/>
  <c r="CA121" i="24"/>
  <c r="DJ162" i="24"/>
  <c r="DL80" i="24"/>
  <c r="CY228" i="24"/>
  <c r="AB178" i="24"/>
  <c r="AS154" i="24"/>
  <c r="AA166" i="24"/>
  <c r="AE173" i="24"/>
  <c r="DT168" i="24"/>
  <c r="DV194" i="24"/>
  <c r="DJ197" i="24"/>
  <c r="AP29" i="24"/>
  <c r="EH215" i="24"/>
  <c r="EU177" i="24"/>
  <c r="EJ190" i="24"/>
  <c r="EH29" i="24"/>
  <c r="EM166" i="24"/>
  <c r="AF209" i="24"/>
  <c r="EC164" i="24"/>
  <c r="DC81" i="24"/>
  <c r="BB215" i="24"/>
  <c r="DG11" i="24"/>
  <c r="AG111" i="24"/>
  <c r="DP144" i="24"/>
  <c r="BV141" i="24"/>
  <c r="BO53" i="24"/>
  <c r="CE31" i="24"/>
  <c r="AF124" i="24"/>
  <c r="AM207" i="24"/>
  <c r="CQ82" i="24"/>
  <c r="CC75" i="24"/>
  <c r="EJ185" i="24"/>
  <c r="EJ189" i="24"/>
  <c r="EH130" i="24"/>
  <c r="EN157" i="24"/>
  <c r="DJ147" i="24"/>
  <c r="DT190" i="24"/>
  <c r="CX227" i="24"/>
  <c r="CI14" i="24"/>
  <c r="CC167" i="24"/>
  <c r="CL251" i="24"/>
  <c r="CU196" i="24"/>
  <c r="BG48" i="24"/>
  <c r="AK167" i="24"/>
  <c r="BG123" i="24"/>
  <c r="AC11" i="24"/>
  <c r="DJ236" i="24"/>
  <c r="AQ85" i="24"/>
  <c r="DI250" i="24"/>
  <c r="ET234" i="24"/>
  <c r="EO83" i="24"/>
  <c r="EG186" i="24"/>
  <c r="EN81" i="24"/>
  <c r="ED117" i="24"/>
  <c r="BN245" i="24"/>
  <c r="EE243" i="24"/>
  <c r="DL16" i="24"/>
  <c r="CQ48" i="24"/>
  <c r="DN131" i="24"/>
  <c r="CL155" i="24"/>
  <c r="AY196" i="24"/>
  <c r="BF242" i="24"/>
  <c r="BW57" i="24"/>
  <c r="DS99" i="24"/>
  <c r="CC123" i="24"/>
  <c r="AY60" i="24"/>
  <c r="M187" i="24"/>
  <c r="EV19" i="24"/>
  <c r="EP108" i="24"/>
  <c r="EI64" i="24"/>
  <c r="EG232" i="24"/>
  <c r="EM117" i="24"/>
  <c r="BA119" i="24"/>
  <c r="Z125" i="24"/>
  <c r="AP86" i="24"/>
  <c r="DZ178" i="24"/>
  <c r="CR173" i="24"/>
  <c r="EE55" i="24"/>
  <c r="AX194" i="24"/>
  <c r="AR134" i="24"/>
  <c r="DL132" i="24"/>
  <c r="X240" i="24"/>
  <c r="CO107" i="24"/>
  <c r="AK38" i="24"/>
  <c r="CY206" i="24"/>
  <c r="ET158" i="24"/>
  <c r="EJ35" i="24"/>
  <c r="EI223" i="24"/>
  <c r="EI208" i="24"/>
  <c r="BY137" i="24"/>
  <c r="DO168" i="24"/>
  <c r="AW217" i="24"/>
  <c r="CA49" i="24"/>
  <c r="AG234" i="24"/>
  <c r="DT87" i="24"/>
  <c r="AX46" i="24"/>
  <c r="CE189" i="24"/>
  <c r="CB77" i="24"/>
  <c r="DJ134" i="24"/>
  <c r="CW234" i="24"/>
  <c r="CC24" i="24"/>
  <c r="CE60" i="24"/>
  <c r="DU42" i="24"/>
  <c r="EK183" i="24"/>
  <c r="ET21" i="24"/>
  <c r="EH207" i="24"/>
  <c r="EQ40" i="24"/>
  <c r="CG246" i="24"/>
  <c r="AB173" i="24"/>
  <c r="BX78" i="24"/>
  <c r="L68" i="24"/>
  <c r="AE11" i="24"/>
  <c r="CX135" i="24"/>
  <c r="BV181" i="24"/>
  <c r="BD135" i="24"/>
  <c r="BR198" i="24"/>
  <c r="CQ22" i="24"/>
  <c r="BS112" i="24"/>
  <c r="CS251" i="24"/>
  <c r="DS61" i="24"/>
  <c r="CF246" i="24"/>
  <c r="BQ91" i="24"/>
  <c r="AU236" i="24"/>
  <c r="CC37" i="24"/>
  <c r="CH218" i="24"/>
  <c r="L133" i="24"/>
  <c r="AE85" i="24"/>
  <c r="ES70" i="24"/>
  <c r="ES57" i="24"/>
  <c r="ER164" i="24"/>
  <c r="EB184" i="24"/>
  <c r="CT191" i="24"/>
  <c r="BN123" i="24"/>
  <c r="DN217" i="24"/>
  <c r="DV147" i="24"/>
  <c r="CD110" i="24"/>
  <c r="BH14" i="24"/>
  <c r="AL101" i="24"/>
  <c r="CW209" i="24"/>
  <c r="DR251" i="24"/>
  <c r="DK169" i="24"/>
  <c r="CM138" i="24"/>
  <c r="BN45" i="24"/>
  <c r="AG55" i="24"/>
  <c r="DW113" i="24"/>
  <c r="EQ251" i="24"/>
  <c r="EP97" i="24"/>
  <c r="EH38" i="24"/>
  <c r="ET89" i="24"/>
  <c r="CB215" i="24"/>
  <c r="DS94" i="24"/>
  <c r="CL102" i="24"/>
  <c r="DC79" i="24"/>
  <c r="DU125" i="24"/>
  <c r="AI6" i="24"/>
  <c r="CZ175" i="24"/>
  <c r="AX143" i="24"/>
  <c r="BX21" i="24"/>
  <c r="BI56" i="24"/>
  <c r="DE92" i="24"/>
  <c r="BO60" i="24"/>
  <c r="ET55" i="24"/>
  <c r="EQ72" i="24"/>
  <c r="EH8" i="24"/>
  <c r="EO34" i="24"/>
  <c r="DL248" i="24"/>
  <c r="CB196" i="24"/>
  <c r="CF153" i="24"/>
  <c r="DD20" i="24"/>
  <c r="AH179" i="24"/>
  <c r="BG14" i="24"/>
  <c r="CJ86" i="24"/>
  <c r="AA163" i="24"/>
  <c r="BD242" i="24"/>
  <c r="CF110" i="24"/>
  <c r="EB151" i="24"/>
  <c r="DP105" i="24"/>
  <c r="CK72" i="24"/>
  <c r="DM23" i="24"/>
  <c r="EV171" i="24"/>
  <c r="EP37" i="24"/>
  <c r="EP30" i="24"/>
  <c r="EL152" i="24"/>
  <c r="DS159" i="24"/>
  <c r="BS245" i="24"/>
  <c r="BP183" i="24"/>
  <c r="L84" i="24"/>
  <c r="BS214" i="24"/>
  <c r="DB237" i="24"/>
  <c r="CJ214" i="24"/>
  <c r="CY148" i="24"/>
  <c r="BJ135" i="24"/>
  <c r="AN228" i="24"/>
  <c r="CO143" i="24"/>
  <c r="DG108" i="24"/>
  <c r="BA195" i="24"/>
  <c r="AS28" i="24"/>
  <c r="BV156" i="24"/>
  <c r="CU38" i="24"/>
  <c r="BB213" i="24"/>
  <c r="BZ109" i="24"/>
  <c r="EV66" i="24"/>
  <c r="EN108" i="24"/>
  <c r="EP75" i="24"/>
  <c r="EH232" i="24"/>
  <c r="EL96" i="24"/>
  <c r="DE103" i="24"/>
  <c r="BV208" i="24"/>
  <c r="DH86" i="24"/>
  <c r="BL81" i="24"/>
  <c r="AX230" i="24"/>
  <c r="EC189" i="24"/>
  <c r="CC114" i="24"/>
  <c r="DL177" i="24"/>
  <c r="BG37" i="24"/>
  <c r="DF244" i="24"/>
  <c r="DI208" i="24"/>
  <c r="CX61" i="24"/>
  <c r="Y123" i="24"/>
  <c r="DE180" i="24"/>
  <c r="EU35" i="24"/>
  <c r="EO150" i="24"/>
  <c r="EG95" i="24"/>
  <c r="CM161" i="24"/>
  <c r="DO135" i="24"/>
  <c r="DG153" i="24"/>
  <c r="AM245" i="24"/>
  <c r="DZ222" i="24"/>
  <c r="DD216" i="24"/>
  <c r="BP11" i="24"/>
  <c r="EC162" i="24"/>
  <c r="AB81" i="24"/>
  <c r="BD55" i="24"/>
  <c r="BT14" i="24"/>
  <c r="DG244" i="24"/>
  <c r="BI5" i="24"/>
  <c r="AD63" i="24"/>
  <c r="EV98" i="24"/>
  <c r="EP183" i="24"/>
  <c r="EM62" i="24"/>
  <c r="EU111" i="24"/>
  <c r="M125" i="24"/>
  <c r="BH210" i="24"/>
  <c r="DG214" i="24"/>
  <c r="DC205" i="24"/>
  <c r="EE151" i="24"/>
  <c r="CN14" i="24"/>
  <c r="AQ179" i="24"/>
  <c r="CV21" i="24"/>
  <c r="AD166" i="24"/>
  <c r="BZ191" i="24"/>
  <c r="EB110" i="24"/>
  <c r="BA54" i="24"/>
  <c r="BR252" i="24"/>
  <c r="AP225" i="24"/>
  <c r="ER83" i="24"/>
  <c r="EK63" i="24"/>
  <c r="EH42" i="24"/>
  <c r="EH78" i="24"/>
  <c r="AL196" i="24"/>
  <c r="AP231" i="24"/>
  <c r="DN165" i="24"/>
  <c r="BW227" i="24"/>
  <c r="BA65" i="24"/>
  <c r="CZ219" i="24"/>
  <c r="CG155" i="24"/>
  <c r="CZ69" i="24"/>
  <c r="CA196" i="24"/>
  <c r="BO243" i="24"/>
  <c r="DW249" i="24"/>
  <c r="BI239" i="24"/>
  <c r="BC54" i="24"/>
  <c r="DY238" i="24"/>
  <c r="BA216" i="24"/>
  <c r="AG18" i="24"/>
  <c r="EG18" i="24"/>
  <c r="EN147" i="24"/>
  <c r="EK249" i="24"/>
  <c r="EP43" i="24"/>
  <c r="EK7" i="24"/>
  <c r="CR114" i="24"/>
  <c r="CB223" i="24"/>
  <c r="AV86" i="24"/>
  <c r="AB117" i="24"/>
  <c r="BC31" i="24"/>
  <c r="CM125" i="24"/>
  <c r="AR78" i="24"/>
  <c r="CF203" i="24"/>
  <c r="AY223" i="24"/>
  <c r="AC224" i="24"/>
  <c r="BY44" i="24"/>
  <c r="DS85" i="24"/>
  <c r="DA206" i="24"/>
  <c r="EV163" i="24"/>
  <c r="EQ32" i="24"/>
  <c r="EI92" i="24"/>
  <c r="EC215" i="24"/>
  <c r="EK154" i="24"/>
  <c r="BL97" i="24"/>
  <c r="DU114" i="24"/>
  <c r="DN237" i="24"/>
  <c r="BL114" i="24"/>
  <c r="BH159" i="24"/>
  <c r="CV13" i="24"/>
  <c r="DE185" i="24"/>
  <c r="AM145" i="24"/>
  <c r="BZ166" i="24"/>
  <c r="CU151" i="24"/>
  <c r="DW108" i="24"/>
  <c r="N42" i="24"/>
  <c r="EV159" i="24"/>
  <c r="EN206" i="24"/>
  <c r="EJ53" i="24"/>
  <c r="ET128" i="24"/>
  <c r="DX8" i="24"/>
  <c r="BB237" i="24"/>
  <c r="AL84" i="24"/>
  <c r="AE144" i="24"/>
  <c r="BA99" i="24"/>
  <c r="L53" i="24"/>
  <c r="AA162" i="24"/>
  <c r="BP97" i="24"/>
  <c r="CR11" i="24"/>
  <c r="CV233" i="24"/>
  <c r="AY37" i="24"/>
  <c r="AX224" i="24"/>
  <c r="AL123" i="24"/>
  <c r="DI144" i="24"/>
  <c r="EF77" i="24"/>
  <c r="EL196" i="24"/>
  <c r="EK90" i="24"/>
  <c r="EO33" i="24"/>
  <c r="EK182" i="24"/>
  <c r="CZ154" i="24"/>
  <c r="AU69" i="24"/>
  <c r="DS129" i="24"/>
  <c r="AG197" i="24"/>
  <c r="BP14" i="24"/>
  <c r="DM111" i="24"/>
  <c r="DO159" i="24"/>
  <c r="DK150" i="24"/>
  <c r="DP116" i="24"/>
  <c r="Z230" i="24"/>
  <c r="AG25" i="24"/>
  <c r="BQ23" i="24"/>
  <c r="BO44" i="24"/>
  <c r="AO26" i="24"/>
  <c r="EV176" i="24"/>
  <c r="EQ126" i="24"/>
  <c r="EM211" i="24"/>
  <c r="ES69" i="24"/>
  <c r="AH197" i="24"/>
  <c r="ED226" i="24"/>
  <c r="CR240" i="24"/>
  <c r="AY4" i="24"/>
  <c r="DD183" i="24"/>
  <c r="DT115" i="24"/>
  <c r="BC6" i="24"/>
  <c r="AJ215" i="24"/>
  <c r="EE56" i="24"/>
  <c r="X136" i="24"/>
  <c r="ED147" i="24"/>
  <c r="AU230" i="24"/>
  <c r="DA221" i="24"/>
  <c r="Y109" i="24"/>
  <c r="AW33" i="24"/>
  <c r="ET205" i="24"/>
  <c r="EP54" i="24"/>
  <c r="EU243" i="24"/>
  <c r="ET103" i="24"/>
  <c r="BC201" i="24"/>
  <c r="BG20" i="24"/>
  <c r="CQ16" i="24"/>
  <c r="DJ31" i="24"/>
  <c r="CC155" i="24"/>
  <c r="DK159" i="24"/>
  <c r="DG88" i="24"/>
  <c r="CJ194" i="24"/>
  <c r="AX102" i="24"/>
  <c r="BO12" i="24"/>
  <c r="BT119" i="24"/>
  <c r="BY141" i="24"/>
  <c r="BO30" i="24"/>
  <c r="EU79" i="24"/>
  <c r="EM77" i="24"/>
  <c r="EH221" i="24"/>
  <c r="EF213" i="24"/>
  <c r="AP138" i="24"/>
  <c r="EB148" i="24"/>
  <c r="DW138" i="24"/>
  <c r="DX53" i="24"/>
  <c r="BD88" i="24"/>
  <c r="CY151" i="24"/>
  <c r="BF215" i="24"/>
  <c r="BD173" i="24"/>
  <c r="DH69" i="24"/>
  <c r="DW173" i="24"/>
  <c r="AR197" i="24"/>
  <c r="CS229" i="24"/>
  <c r="BK40" i="24"/>
  <c r="CO12" i="24"/>
  <c r="EU173" i="24"/>
  <c r="EK75" i="24"/>
  <c r="EI94" i="24"/>
  <c r="EH86" i="24"/>
  <c r="CB12" i="24"/>
  <c r="AU81" i="24"/>
  <c r="ED73" i="24"/>
  <c r="CD205" i="24"/>
  <c r="AR169" i="24"/>
  <c r="BL47" i="24"/>
  <c r="DZ228" i="24"/>
  <c r="DJ5" i="24"/>
  <c r="AT175" i="24"/>
  <c r="BK240" i="24"/>
  <c r="AK84" i="24"/>
  <c r="DN5" i="24"/>
  <c r="DB62" i="24"/>
  <c r="BS15" i="24"/>
  <c r="AO94" i="24"/>
  <c r="AX239" i="24"/>
  <c r="CK193" i="24"/>
  <c r="BY11" i="24"/>
  <c r="CO30" i="24"/>
  <c r="DV123" i="24"/>
  <c r="DX72" i="24"/>
  <c r="EE65" i="24"/>
  <c r="DR148" i="24"/>
  <c r="EV42" i="24"/>
  <c r="EK238" i="24"/>
  <c r="EQ82" i="24"/>
  <c r="EJ24" i="24"/>
  <c r="EJ137" i="24"/>
  <c r="AQ128" i="24"/>
  <c r="CR204" i="24"/>
  <c r="DL121" i="24"/>
  <c r="BS179" i="24"/>
  <c r="AM46" i="24"/>
  <c r="CT131" i="24"/>
  <c r="BW41" i="24"/>
  <c r="CN43" i="24"/>
  <c r="DD124" i="24"/>
  <c r="DB162" i="24"/>
  <c r="DM36" i="24"/>
  <c r="AG6" i="24"/>
  <c r="DU250" i="24"/>
  <c r="EV189" i="24"/>
  <c r="EQ80" i="24"/>
  <c r="EM60" i="24"/>
  <c r="ES218" i="24"/>
  <c r="DX234" i="24"/>
  <c r="BX169" i="24"/>
  <c r="CI81" i="24"/>
  <c r="CL119" i="24"/>
  <c r="AM14" i="24"/>
  <c r="CD173" i="24"/>
  <c r="CN155" i="24"/>
  <c r="X13" i="24"/>
  <c r="AJ101" i="24"/>
  <c r="AY169" i="24"/>
  <c r="CF223" i="24"/>
  <c r="Z235" i="24"/>
  <c r="EH72" i="24"/>
  <c r="EO66" i="24"/>
  <c r="EL155" i="24"/>
  <c r="EG7" i="24"/>
  <c r="ES99" i="24"/>
  <c r="BL223" i="24"/>
  <c r="DB154" i="24"/>
  <c r="BX183" i="24"/>
  <c r="X86" i="24"/>
  <c r="L197" i="24"/>
  <c r="BY131" i="24"/>
  <c r="EE148" i="24"/>
  <c r="AD179" i="24"/>
  <c r="DJ219" i="24"/>
  <c r="AU196" i="24"/>
  <c r="BS99" i="24"/>
  <c r="M186" i="24"/>
  <c r="BQ82" i="24"/>
  <c r="ET189" i="24"/>
  <c r="EF74" i="24"/>
  <c r="EG243" i="24"/>
  <c r="EO209" i="24"/>
  <c r="AA153" i="24"/>
  <c r="BR119" i="24"/>
  <c r="EB188" i="24"/>
  <c r="BL26" i="24"/>
  <c r="DU65" i="24"/>
  <c r="DP103" i="24"/>
  <c r="DS243" i="24"/>
  <c r="AI205" i="24"/>
  <c r="N191" i="24"/>
  <c r="DG242" i="24"/>
  <c r="BV198" i="24"/>
  <c r="BY212" i="24"/>
  <c r="AP85" i="24"/>
  <c r="DY12" i="24"/>
  <c r="CG13" i="24"/>
  <c r="CA218" i="24"/>
  <c r="DX180" i="24"/>
  <c r="EI61" i="24"/>
  <c r="EO252" i="24"/>
  <c r="ER131" i="24"/>
  <c r="EL129" i="24"/>
  <c r="EJ69" i="24"/>
  <c r="ED223" i="24"/>
  <c r="X241" i="24"/>
  <c r="BD84" i="24"/>
  <c r="CB182" i="24"/>
  <c r="BV125" i="24"/>
  <c r="DH17" i="24"/>
  <c r="DM142" i="24"/>
  <c r="AZ17" i="24"/>
  <c r="CZ244" i="24"/>
  <c r="BZ151" i="24"/>
  <c r="BK128" i="24"/>
  <c r="CD74" i="24"/>
  <c r="CS91" i="24"/>
  <c r="CV138" i="24"/>
  <c r="ET77" i="24"/>
  <c r="EQ222" i="24"/>
  <c r="EG179" i="24"/>
  <c r="EQ144" i="24"/>
  <c r="CS143" i="24"/>
  <c r="AQ4" i="24"/>
  <c r="CX230" i="24"/>
  <c r="BR211" i="24"/>
  <c r="BX191" i="24"/>
  <c r="BL230" i="24"/>
  <c r="DN102" i="24"/>
  <c r="CN232" i="24"/>
  <c r="AK43" i="24"/>
  <c r="CH134" i="24"/>
  <c r="CW224" i="24"/>
  <c r="AW235" i="24"/>
  <c r="AI195" i="24"/>
  <c r="EQ173" i="24"/>
  <c r="EQ75" i="24"/>
  <c r="EF94" i="24"/>
  <c r="EO86" i="24"/>
  <c r="DP35" i="24"/>
  <c r="CB94" i="24"/>
  <c r="CI110" i="24"/>
  <c r="AA148" i="24"/>
  <c r="BD52" i="24"/>
  <c r="DZ165" i="24"/>
  <c r="DM89" i="24"/>
  <c r="AZ135" i="24"/>
  <c r="DK110" i="24"/>
  <c r="BX142" i="24"/>
  <c r="AC131" i="24"/>
  <c r="AG202" i="24"/>
  <c r="DW92" i="24"/>
  <c r="EF21" i="24"/>
  <c r="ER215" i="24"/>
  <c r="EJ178" i="24"/>
  <c r="EI69" i="24"/>
  <c r="EO223" i="24"/>
  <c r="DX241" i="24"/>
  <c r="ED84" i="24"/>
  <c r="CC224" i="24"/>
  <c r="BA84" i="24"/>
  <c r="DM119" i="24"/>
  <c r="L119" i="24"/>
  <c r="EC242" i="24"/>
  <c r="CW102" i="24"/>
  <c r="ED243" i="24"/>
  <c r="L203" i="24"/>
  <c r="BS125" i="24"/>
  <c r="CV236" i="24"/>
  <c r="DI199" i="24"/>
  <c r="BZ27" i="24"/>
  <c r="BO147" i="24"/>
  <c r="DK218" i="24"/>
  <c r="EQ77" i="24"/>
  <c r="ES150" i="24"/>
  <c r="EN90" i="24"/>
  <c r="EJ33" i="24"/>
  <c r="EL175" i="24"/>
  <c r="CT182" i="24"/>
  <c r="AL150" i="24"/>
  <c r="CF121" i="24"/>
  <c r="DU137" i="24"/>
  <c r="AR41" i="24"/>
  <c r="CN233" i="24"/>
  <c r="DG80" i="24"/>
  <c r="DL110" i="24"/>
  <c r="AB49" i="24"/>
  <c r="DD220" i="24"/>
  <c r="DR128" i="24"/>
  <c r="AM221" i="24"/>
  <c r="CM229" i="24"/>
  <c r="AW158" i="24"/>
  <c r="ET170" i="24"/>
  <c r="EU229" i="24"/>
  <c r="EO122" i="24"/>
  <c r="EI214" i="24"/>
  <c r="EK25" i="24"/>
  <c r="BH232" i="24"/>
  <c r="EC78" i="24"/>
  <c r="BG205" i="24"/>
  <c r="BX194" i="24"/>
  <c r="BB101" i="24"/>
  <c r="AB65" i="24"/>
  <c r="BA142" i="24"/>
  <c r="AE20" i="24"/>
  <c r="BW163" i="24"/>
  <c r="BZ150" i="24"/>
  <c r="CF182" i="24"/>
  <c r="CO44" i="24"/>
  <c r="CM225" i="24"/>
  <c r="EU235" i="24"/>
  <c r="EM212" i="24"/>
  <c r="EH175" i="24"/>
  <c r="EK123" i="24"/>
  <c r="AM242" i="24"/>
  <c r="DP214" i="24"/>
  <c r="BR154" i="24"/>
  <c r="CD147" i="24"/>
  <c r="ED125" i="24"/>
  <c r="BN230" i="24"/>
  <c r="CS119" i="24"/>
  <c r="AJ49" i="24"/>
  <c r="AY83" i="24"/>
  <c r="X242" i="24"/>
  <c r="DB227" i="24"/>
  <c r="BA15" i="24"/>
  <c r="AK157" i="24"/>
  <c r="EV122" i="24"/>
  <c r="ER120" i="24"/>
  <c r="EM192" i="24"/>
  <c r="EK124" i="24"/>
  <c r="DH143" i="24"/>
  <c r="AP217" i="24"/>
  <c r="CX150" i="24"/>
  <c r="AR116" i="24"/>
  <c r="M134" i="24"/>
  <c r="CN83" i="24"/>
  <c r="BX197" i="24"/>
  <c r="AY21" i="24"/>
  <c r="X149" i="24"/>
  <c r="AI41" i="24"/>
  <c r="AU79" i="24"/>
  <c r="CV228" i="24"/>
  <c r="BG109" i="24"/>
  <c r="CW79" i="24"/>
  <c r="BA30" i="24"/>
  <c r="EA140" i="24"/>
  <c r="BS238" i="24"/>
  <c r="EU249" i="24"/>
  <c r="ER245" i="24"/>
  <c r="EM10" i="24"/>
  <c r="EQ43" i="24"/>
  <c r="AN178" i="24"/>
  <c r="BW7" i="24"/>
  <c r="AU161" i="24"/>
  <c r="AL139" i="24"/>
  <c r="DD16" i="24"/>
  <c r="BA138" i="24"/>
  <c r="AM153" i="24"/>
  <c r="AH56" i="24"/>
  <c r="BF165" i="24"/>
  <c r="CI145" i="24"/>
  <c r="AX234" i="24"/>
  <c r="DQ236" i="24"/>
  <c r="BW252" i="24"/>
  <c r="DQ130" i="24"/>
  <c r="EG118" i="24"/>
  <c r="EQ187" i="24"/>
  <c r="EN185" i="24"/>
  <c r="EF157" i="24"/>
  <c r="EU161" i="24"/>
  <c r="AV192" i="24"/>
  <c r="CM98" i="24"/>
  <c r="X231" i="24"/>
  <c r="AV117" i="24"/>
  <c r="BH87" i="24"/>
  <c r="CD46" i="24"/>
  <c r="BG242" i="24"/>
  <c r="AZ177" i="24"/>
  <c r="CA94" i="24"/>
  <c r="DK247" i="24"/>
  <c r="DI246" i="24"/>
  <c r="BB45" i="24"/>
  <c r="EV41" i="24"/>
  <c r="EO216" i="24"/>
  <c r="ET61" i="24"/>
  <c r="ET105" i="24"/>
  <c r="EB85" i="24"/>
  <c r="BX65" i="24"/>
  <c r="AG43" i="24"/>
  <c r="BV103" i="24"/>
  <c r="AF108" i="24"/>
  <c r="DE241" i="24"/>
  <c r="DL176" i="24"/>
  <c r="BH139" i="24"/>
  <c r="BW48" i="24"/>
  <c r="DF135" i="24"/>
  <c r="CE101" i="24"/>
  <c r="BK108" i="24"/>
  <c r="CL60" i="24"/>
  <c r="DY55" i="24"/>
  <c r="ER184" i="24"/>
  <c r="EU18" i="24"/>
  <c r="EK221" i="24"/>
  <c r="EM121" i="24"/>
  <c r="EL11" i="24"/>
  <c r="AY216" i="24"/>
  <c r="AW131" i="24"/>
  <c r="DO233" i="24"/>
  <c r="DK203" i="24"/>
  <c r="BW245" i="24"/>
  <c r="BI65" i="24"/>
  <c r="DY131" i="24"/>
  <c r="AZ150" i="24"/>
  <c r="CF220" i="24"/>
  <c r="CE191" i="24"/>
  <c r="BZ213" i="24"/>
  <c r="CQ207" i="24"/>
  <c r="BR187" i="24"/>
  <c r="CO77" i="24"/>
  <c r="AQ180" i="24"/>
  <c r="AO107" i="24"/>
  <c r="AP180" i="24"/>
  <c r="EC64" i="24"/>
  <c r="AF170" i="24"/>
  <c r="L125" i="24"/>
  <c r="ES104" i="24"/>
  <c r="EK212" i="24"/>
  <c r="EF175" i="24"/>
  <c r="EK198" i="24"/>
  <c r="CL231" i="24"/>
  <c r="BC194" i="24"/>
  <c r="DM138" i="24"/>
  <c r="X146" i="24"/>
  <c r="AX166" i="24"/>
  <c r="BN185" i="24"/>
  <c r="AA13" i="24"/>
  <c r="CZ77" i="24"/>
  <c r="DL168" i="24"/>
  <c r="DD65" i="24"/>
  <c r="BI63" i="24"/>
  <c r="AG146" i="24"/>
  <c r="EC251" i="24"/>
  <c r="EU179" i="24"/>
  <c r="EO64" i="24"/>
  <c r="EJ22" i="24"/>
  <c r="ES181" i="24"/>
  <c r="CA16" i="24"/>
  <c r="AB237" i="24"/>
  <c r="CC115" i="24"/>
  <c r="AF191" i="24"/>
  <c r="AH189" i="24"/>
  <c r="AL247" i="24"/>
  <c r="DK98" i="24"/>
  <c r="X73" i="24"/>
  <c r="AC210" i="24"/>
  <c r="AE228" i="24"/>
  <c r="BI156" i="24"/>
  <c r="AY45" i="24"/>
  <c r="EQ48" i="24"/>
  <c r="EQ196" i="24"/>
  <c r="EF95" i="24"/>
  <c r="EE109" i="24"/>
  <c r="DM134" i="24"/>
  <c r="BS243" i="24"/>
  <c r="BH233" i="24"/>
  <c r="BH226" i="24"/>
  <c r="AI132" i="24"/>
  <c r="DX132" i="24"/>
  <c r="DD168" i="24"/>
  <c r="DB174" i="24"/>
  <c r="DJ87" i="24"/>
  <c r="AU136" i="24"/>
  <c r="DA76" i="24"/>
  <c r="DK184" i="24"/>
  <c r="BI225" i="24"/>
  <c r="EQ235" i="24"/>
  <c r="EL212" i="24"/>
  <c r="EG175" i="24"/>
  <c r="EQ198" i="24"/>
  <c r="BX84" i="24"/>
  <c r="CR228" i="24"/>
  <c r="DT179" i="24"/>
  <c r="AN168" i="24"/>
  <c r="EE215" i="24"/>
  <c r="AB114" i="24"/>
  <c r="BV205" i="24"/>
  <c r="BK145" i="24"/>
  <c r="CZ31" i="24"/>
  <c r="BZ215" i="24"/>
  <c r="BR246" i="24"/>
  <c r="BK184" i="24"/>
  <c r="CP30" i="24"/>
  <c r="CP123" i="24"/>
  <c r="EB236" i="24"/>
  <c r="AS248" i="24"/>
  <c r="DM58" i="24"/>
  <c r="EP184" i="24"/>
  <c r="EL41" i="24"/>
  <c r="EF246" i="24"/>
  <c r="ER114" i="24"/>
  <c r="CI21" i="24"/>
  <c r="BK41" i="24"/>
  <c r="DD169" i="24"/>
  <c r="AA35" i="24"/>
  <c r="AA214" i="24"/>
  <c r="BS150" i="24"/>
  <c r="DO220" i="24"/>
  <c r="BV224" i="24"/>
  <c r="AW236" i="24"/>
  <c r="DP191" i="24"/>
  <c r="BM114" i="24"/>
  <c r="AU98" i="24"/>
  <c r="BL221" i="24"/>
  <c r="BV207" i="24"/>
  <c r="BP142" i="24"/>
  <c r="ER226" i="24"/>
  <c r="EQ186" i="24"/>
  <c r="ES53" i="24"/>
  <c r="ET237" i="24"/>
  <c r="BB110" i="24"/>
  <c r="BG157" i="24"/>
  <c r="AQ73" i="24"/>
  <c r="AR97" i="24"/>
  <c r="AJ53" i="24"/>
  <c r="DE125" i="24"/>
  <c r="CR116" i="24"/>
  <c r="DD210" i="24"/>
  <c r="N151" i="24"/>
  <c r="DJ234" i="24"/>
  <c r="DF74" i="24"/>
  <c r="EG202" i="24"/>
  <c r="EQ153" i="24"/>
  <c r="EM102" i="24"/>
  <c r="EG11" i="24"/>
  <c r="EP180" i="24"/>
  <c r="BH136" i="24"/>
  <c r="BC46" i="24"/>
  <c r="DX164" i="24"/>
  <c r="AA193" i="24"/>
  <c r="DO247" i="24"/>
  <c r="EC155" i="24"/>
  <c r="CJ115" i="24"/>
  <c r="AE150" i="24"/>
  <c r="CJ139" i="24"/>
  <c r="BJ194" i="24"/>
  <c r="BK247" i="24"/>
  <c r="CS30" i="24"/>
  <c r="DW106" i="24"/>
  <c r="EG201" i="24"/>
  <c r="ER13" i="24"/>
  <c r="EK126" i="24"/>
  <c r="ET14" i="24"/>
  <c r="EK180" i="24"/>
  <c r="CJ154" i="24"/>
  <c r="BS233" i="24"/>
  <c r="ED121" i="24"/>
  <c r="DX94" i="24"/>
  <c r="DK248" i="24"/>
  <c r="CR237" i="24"/>
  <c r="X145" i="24"/>
  <c r="BT96" i="24"/>
  <c r="BW12" i="24"/>
  <c r="BC183" i="24"/>
  <c r="AA167" i="24"/>
  <c r="BI207" i="24"/>
  <c r="BX123" i="24"/>
  <c r="AR221" i="24"/>
  <c r="CR56" i="24"/>
  <c r="Y202" i="24"/>
  <c r="EH77" i="24"/>
  <c r="EK217" i="24"/>
  <c r="EH179" i="24"/>
  <c r="ET144" i="24"/>
  <c r="CX143" i="24"/>
  <c r="BX165" i="24"/>
  <c r="BG248" i="24"/>
  <c r="ED103" i="24"/>
  <c r="DX228" i="24"/>
  <c r="EE98" i="24"/>
  <c r="AJ145" i="24"/>
  <c r="BR86" i="24"/>
  <c r="AR144" i="24"/>
  <c r="BT160" i="24"/>
  <c r="CD5" i="24"/>
  <c r="DB75" i="24"/>
  <c r="BF85" i="24"/>
  <c r="AP184" i="24"/>
  <c r="ER119" i="24"/>
  <c r="EO251" i="24"/>
  <c r="EL75" i="24"/>
  <c r="EF168" i="24"/>
  <c r="BS168" i="24"/>
  <c r="BI126" i="24"/>
  <c r="AM193" i="24"/>
  <c r="CU73" i="24"/>
  <c r="BW230" i="24"/>
  <c r="AG134" i="24"/>
  <c r="ED189" i="24"/>
  <c r="CU169" i="24"/>
  <c r="AX87" i="24"/>
  <c r="BC8" i="24"/>
  <c r="AM5" i="24"/>
  <c r="DA18" i="24"/>
  <c r="CC69" i="24"/>
  <c r="ES44" i="24"/>
  <c r="EP139" i="24"/>
  <c r="EG219" i="24"/>
  <c r="CC185" i="24"/>
  <c r="DP204" i="24"/>
  <c r="CY81" i="24"/>
  <c r="AV143" i="24"/>
  <c r="AG78" i="24"/>
  <c r="BC166" i="24"/>
  <c r="DP133" i="24"/>
  <c r="AE77" i="24"/>
  <c r="BR250" i="24"/>
  <c r="CY4" i="24"/>
  <c r="DW216" i="24"/>
  <c r="DD131" i="24"/>
  <c r="CS202" i="24"/>
  <c r="BM90" i="24"/>
  <c r="EH28" i="24"/>
  <c r="EO49" i="24"/>
  <c r="EK87" i="24"/>
  <c r="EL88" i="24"/>
  <c r="EJ105" i="24"/>
  <c r="DZ223" i="24"/>
  <c r="DJ226" i="24"/>
  <c r="BN251" i="24"/>
  <c r="BN250" i="24"/>
  <c r="L83" i="24"/>
  <c r="AA124" i="24"/>
  <c r="BS211" i="24"/>
  <c r="DL240" i="24"/>
  <c r="ED94" i="24"/>
  <c r="CO56" i="24"/>
  <c r="CG105" i="24"/>
  <c r="CH92" i="24"/>
  <c r="BI17" i="24"/>
  <c r="AC26" i="24"/>
  <c r="BY176" i="24"/>
  <c r="EP17" i="24"/>
  <c r="EG222" i="24"/>
  <c r="EF173" i="24"/>
  <c r="ES193" i="24"/>
  <c r="BC196" i="24"/>
  <c r="DX49" i="24"/>
  <c r="L69" i="24"/>
  <c r="CU77" i="24"/>
  <c r="AE26" i="24"/>
  <c r="EC204" i="24"/>
  <c r="DN87" i="24"/>
  <c r="AT227" i="24"/>
  <c r="DC90" i="24"/>
  <c r="CF165" i="24"/>
  <c r="DL191" i="24"/>
  <c r="DE156" i="24"/>
  <c r="BK44" i="24"/>
  <c r="BC33" i="24"/>
  <c r="AZ218" i="24"/>
  <c r="ER26" i="24"/>
  <c r="EP107" i="24"/>
  <c r="EO139" i="24"/>
  <c r="EG84" i="24"/>
  <c r="BG121" i="24"/>
  <c r="DG149" i="24"/>
  <c r="BW110" i="24"/>
  <c r="L243" i="24"/>
  <c r="BO132" i="24"/>
  <c r="M234" i="24"/>
  <c r="DB65" i="24"/>
  <c r="AI165" i="24"/>
  <c r="DD78" i="24"/>
  <c r="BC145" i="24"/>
  <c r="CB241" i="24"/>
  <c r="BD198" i="24"/>
  <c r="CC144" i="24"/>
  <c r="EP104" i="24"/>
  <c r="EL36" i="24"/>
  <c r="EF227" i="24"/>
  <c r="ER198" i="24"/>
  <c r="DJ141" i="24"/>
  <c r="AJ22" i="24"/>
  <c r="CM244" i="24"/>
  <c r="DS153" i="24"/>
  <c r="BH65" i="24"/>
  <c r="AV222" i="24"/>
  <c r="AP87" i="24"/>
  <c r="DK136" i="24"/>
  <c r="BD73" i="24"/>
  <c r="BF209" i="24"/>
  <c r="AD215" i="24"/>
  <c r="CC251" i="24"/>
  <c r="CU23" i="24"/>
  <c r="M18" i="24"/>
  <c r="EL156" i="24"/>
  <c r="EK22" i="24"/>
  <c r="EJ177" i="24"/>
  <c r="EN109" i="24"/>
  <c r="AW222" i="24"/>
  <c r="BN232" i="24"/>
  <c r="CR181" i="24"/>
  <c r="AR91" i="24"/>
  <c r="M131" i="24"/>
  <c r="CL87" i="24"/>
  <c r="BA67" i="24"/>
  <c r="AE189" i="24"/>
  <c r="EE22" i="24"/>
  <c r="CR193" i="24"/>
  <c r="DD105" i="24"/>
  <c r="AU218" i="24"/>
  <c r="BE195" i="24"/>
  <c r="AY50" i="24"/>
  <c r="BI8" i="24"/>
  <c r="AO207" i="24"/>
  <c r="CK56" i="24"/>
  <c r="DI32" i="24"/>
  <c r="BE28" i="24"/>
  <c r="AL76" i="24"/>
  <c r="BD82" i="24"/>
  <c r="BU124" i="24"/>
  <c r="AH88" i="24"/>
  <c r="DX252" i="24"/>
  <c r="DR203" i="24"/>
  <c r="DQ145" i="24"/>
  <c r="AE219" i="24"/>
  <c r="AZ29" i="24"/>
  <c r="AT67" i="24"/>
  <c r="G16" i="24"/>
  <c r="GE16" i="24" s="1"/>
  <c r="CW235" i="24"/>
  <c r="DA59" i="24"/>
  <c r="DY250" i="24"/>
  <c r="AM202" i="24"/>
  <c r="EA58" i="24"/>
  <c r="DE25" i="24"/>
  <c r="DB27" i="24"/>
  <c r="BV111" i="24"/>
  <c r="DD104" i="24"/>
  <c r="BO185" i="24"/>
  <c r="BJ22" i="24"/>
  <c r="AU65" i="24"/>
  <c r="BF69" i="24"/>
  <c r="CK204" i="24"/>
  <c r="CF180" i="24"/>
  <c r="AC33" i="24"/>
  <c r="CW15" i="24"/>
  <c r="CI250" i="24"/>
  <c r="CO251" i="24"/>
  <c r="CS16" i="24"/>
  <c r="DA22" i="24"/>
  <c r="CP157" i="24"/>
  <c r="AG173" i="24"/>
  <c r="BP39" i="24"/>
  <c r="DQ99" i="24"/>
  <c r="CH149" i="24"/>
  <c r="AH111" i="24"/>
  <c r="DD61" i="24"/>
  <c r="BL167" i="24"/>
  <c r="AT40" i="24"/>
  <c r="AT93" i="24"/>
  <c r="AD92" i="24"/>
  <c r="BO24" i="24"/>
  <c r="BO208" i="24"/>
  <c r="CO79" i="24"/>
  <c r="BT33" i="24"/>
  <c r="DO84" i="24"/>
  <c r="AZ44" i="24"/>
  <c r="N137" i="24"/>
  <c r="CM10" i="24"/>
  <c r="BL141" i="24"/>
  <c r="AI252" i="24"/>
  <c r="BP120" i="24"/>
  <c r="DM150" i="24"/>
  <c r="DG235" i="24"/>
  <c r="DZ27" i="24"/>
  <c r="AQ188" i="24"/>
  <c r="X34" i="24"/>
  <c r="BU84" i="24"/>
  <c r="Z12" i="24"/>
  <c r="AY231" i="24"/>
  <c r="CG80" i="24"/>
  <c r="DA210" i="24"/>
  <c r="CF195" i="24"/>
  <c r="AA137" i="24"/>
  <c r="D123" i="11"/>
  <c r="AK47" i="24"/>
  <c r="DG104" i="24"/>
  <c r="DU40" i="24"/>
  <c r="DW29" i="24"/>
  <c r="BA49" i="24"/>
  <c r="DT207" i="24"/>
  <c r="BD56" i="24"/>
  <c r="CB71" i="24"/>
  <c r="CP232" i="24"/>
  <c r="AZ200" i="24"/>
  <c r="AY5" i="24"/>
  <c r="BR248" i="24"/>
  <c r="AG151" i="24"/>
  <c r="CL214" i="24"/>
  <c r="DY213" i="24"/>
  <c r="AC147" i="24"/>
  <c r="DU47" i="24"/>
  <c r="DE172" i="24"/>
  <c r="DF206" i="24"/>
  <c r="AK160" i="24"/>
  <c r="BN120" i="24"/>
  <c r="BZ9" i="24"/>
  <c r="BD54" i="24"/>
  <c r="BU65" i="24"/>
  <c r="BF48" i="24"/>
  <c r="AY204" i="24"/>
  <c r="AN212" i="24"/>
  <c r="DA131" i="24"/>
  <c r="AZ15" i="24"/>
  <c r="CM181" i="24"/>
  <c r="D110" i="11"/>
  <c r="AS147" i="24"/>
  <c r="DQ199" i="24"/>
  <c r="DI187" i="24"/>
  <c r="BW23" i="24"/>
  <c r="CG18" i="24"/>
  <c r="Y148" i="24"/>
  <c r="BS58" i="24"/>
  <c r="AT121" i="24"/>
  <c r="CK164" i="24"/>
  <c r="AP216" i="24"/>
  <c r="AC244" i="24"/>
  <c r="X200" i="24"/>
  <c r="AG182" i="24"/>
  <c r="DZ183" i="24"/>
  <c r="BA31" i="24"/>
  <c r="AH75" i="24"/>
  <c r="AK76" i="24"/>
  <c r="CA184" i="24"/>
  <c r="CP21" i="24"/>
  <c r="AM89" i="24"/>
  <c r="CG73" i="24"/>
  <c r="Z55" i="24"/>
  <c r="DM247" i="24"/>
  <c r="AV120" i="24"/>
  <c r="CS136" i="24"/>
  <c r="CD216" i="24"/>
  <c r="DU135" i="24"/>
  <c r="Z170" i="24"/>
  <c r="AE32" i="24"/>
  <c r="AW8" i="24"/>
  <c r="DS212" i="24"/>
  <c r="BE51" i="24"/>
  <c r="AS33" i="24"/>
  <c r="BZ193" i="24"/>
  <c r="BH125" i="24"/>
  <c r="DD54" i="24"/>
  <c r="BO234" i="24"/>
  <c r="CP48" i="24"/>
  <c r="DV103" i="24"/>
  <c r="CL49" i="24"/>
  <c r="DS95" i="24"/>
  <c r="D127" i="11"/>
  <c r="DW246" i="24"/>
  <c r="CU106" i="24"/>
  <c r="AW123" i="24"/>
  <c r="BS74" i="24"/>
  <c r="AO11" i="24"/>
  <c r="BV36" i="24"/>
  <c r="BB85" i="24"/>
  <c r="DP158" i="24"/>
  <c r="BH5" i="24"/>
  <c r="BH186" i="24"/>
  <c r="DN111" i="24"/>
  <c r="BB144" i="24"/>
  <c r="CO246" i="24"/>
  <c r="AZ120" i="24"/>
  <c r="CW150" i="24"/>
  <c r="DI90" i="24"/>
  <c r="CX42" i="24"/>
  <c r="AL74" i="24"/>
  <c r="BN30" i="24"/>
  <c r="DA55" i="24"/>
  <c r="CN208" i="24"/>
  <c r="DG9" i="24"/>
  <c r="DN68" i="24"/>
  <c r="BB239" i="24"/>
  <c r="AZ118" i="24"/>
  <c r="CW109" i="24"/>
  <c r="DV192" i="24"/>
  <c r="CC136" i="24"/>
  <c r="BP85" i="24"/>
  <c r="DM31" i="24"/>
  <c r="BM140" i="24"/>
  <c r="CI18" i="24"/>
  <c r="BL212" i="24"/>
  <c r="CI102" i="24"/>
  <c r="BN77" i="24"/>
  <c r="CE219" i="24"/>
  <c r="DO62" i="24"/>
  <c r="BB91" i="24"/>
  <c r="AO226" i="24"/>
  <c r="AQ126" i="24"/>
  <c r="D119" i="11"/>
  <c r="CG59" i="24"/>
  <c r="DO23" i="24"/>
  <c r="EV149" i="24"/>
  <c r="EU166" i="24"/>
  <c r="EO80" i="24"/>
  <c r="EK99" i="24"/>
  <c r="X144" i="24"/>
  <c r="X154" i="24"/>
  <c r="L114" i="24"/>
  <c r="BD209" i="24"/>
  <c r="ED177" i="24"/>
  <c r="AH226" i="24"/>
  <c r="AZ55" i="24"/>
  <c r="EC241" i="24"/>
  <c r="DT100" i="24"/>
  <c r="DW244" i="24"/>
  <c r="BT224" i="24"/>
  <c r="CS235" i="24"/>
  <c r="CX156" i="24"/>
  <c r="DG25" i="24"/>
  <c r="Z213" i="24"/>
  <c r="ER82" i="24"/>
  <c r="EU36" i="24"/>
  <c r="EO227" i="24"/>
  <c r="EG24" i="24"/>
  <c r="DX114" i="24"/>
  <c r="DS150" i="24"/>
  <c r="CR146" i="24"/>
  <c r="CR139" i="24"/>
  <c r="BN189" i="24"/>
  <c r="DH232" i="24"/>
  <c r="DI178" i="24"/>
  <c r="AE135" i="24"/>
  <c r="AR52" i="24"/>
  <c r="CE220" i="24"/>
  <c r="BF223" i="24"/>
  <c r="CK76" i="24"/>
  <c r="EV222" i="24"/>
  <c r="ES120" i="24"/>
  <c r="EJ192" i="24"/>
  <c r="EP124" i="24"/>
  <c r="DH203" i="24"/>
  <c r="DI224" i="24"/>
  <c r="CR210" i="24"/>
  <c r="DS203" i="24"/>
  <c r="L232" i="24"/>
  <c r="DH165" i="24"/>
  <c r="BR115" i="24"/>
  <c r="DP178" i="24"/>
  <c r="CW231" i="24"/>
  <c r="BP144" i="24"/>
  <c r="AI110" i="24"/>
  <c r="BA113" i="24"/>
  <c r="BR158" i="24"/>
  <c r="CZ43" i="24"/>
  <c r="EG225" i="24"/>
  <c r="EP106" i="24"/>
  <c r="EL167" i="24"/>
  <c r="EK220" i="24"/>
  <c r="EL144" i="24"/>
  <c r="AI129" i="24"/>
  <c r="CN122" i="24"/>
  <c r="CI194" i="24"/>
  <c r="DY117" i="24"/>
  <c r="CS222" i="24"/>
  <c r="BX115" i="24"/>
  <c r="EE9" i="24"/>
  <c r="DT203" i="24"/>
  <c r="DO99" i="24"/>
  <c r="DG233" i="24"/>
  <c r="CC74" i="24"/>
  <c r="CH118" i="24"/>
  <c r="BY16" i="24"/>
  <c r="EA63" i="24"/>
  <c r="CA66" i="24"/>
  <c r="DQ25" i="24"/>
  <c r="DI74" i="24"/>
  <c r="EV121" i="24"/>
  <c r="ER244" i="24"/>
  <c r="EN183" i="24"/>
  <c r="EK50" i="24"/>
  <c r="CX84" i="24"/>
  <c r="DJ247" i="24"/>
  <c r="BQ181" i="24"/>
  <c r="CI150" i="24"/>
  <c r="DG7" i="24"/>
  <c r="BW129" i="24"/>
  <c r="CJ133" i="24"/>
  <c r="BH26" i="24"/>
  <c r="BD149" i="24"/>
  <c r="DO20" i="24"/>
  <c r="EE159" i="24"/>
  <c r="CA98" i="24"/>
  <c r="DU63" i="24"/>
  <c r="CS6" i="24"/>
  <c r="BU140" i="24"/>
  <c r="ET159" i="24"/>
  <c r="EQ124" i="24"/>
  <c r="EI185" i="24"/>
  <c r="EM180" i="24"/>
  <c r="AU138" i="24"/>
  <c r="DH100" i="24"/>
  <c r="BW149" i="24"/>
  <c r="CR68" i="24"/>
  <c r="DS169" i="24"/>
  <c r="BW233" i="24"/>
  <c r="CH83" i="24"/>
  <c r="BO162" i="24"/>
  <c r="AX126" i="24"/>
  <c r="DB226" i="24"/>
  <c r="AK125" i="24"/>
  <c r="Y225" i="24"/>
  <c r="DY148" i="24"/>
  <c r="EQ36" i="24"/>
  <c r="EQ169" i="24"/>
  <c r="EH126" i="24"/>
  <c r="DS164" i="24"/>
  <c r="ED78" i="24"/>
  <c r="BP176" i="24"/>
  <c r="AL227" i="24"/>
  <c r="CI169" i="24"/>
  <c r="CA201" i="24"/>
  <c r="CY110" i="24"/>
  <c r="DW159" i="24"/>
  <c r="CX5" i="24"/>
  <c r="DK90" i="24"/>
  <c r="BM102" i="24"/>
  <c r="BQ208" i="24"/>
  <c r="BC29" i="24"/>
  <c r="AS201" i="24"/>
  <c r="EG38" i="24"/>
  <c r="EJ166" i="24"/>
  <c r="EI115" i="24"/>
  <c r="EB45" i="24"/>
  <c r="BD146" i="24"/>
  <c r="DG163" i="24"/>
  <c r="DD246" i="24"/>
  <c r="DH102" i="24"/>
  <c r="CY49" i="24"/>
  <c r="CN65" i="24"/>
  <c r="CT179" i="24"/>
  <c r="L88" i="24"/>
  <c r="DZ5" i="24"/>
  <c r="BK211" i="24"/>
  <c r="AK67" i="24"/>
  <c r="DG208" i="24"/>
  <c r="AG26" i="24"/>
  <c r="DI201" i="24"/>
  <c r="EE28" i="24"/>
  <c r="CW212" i="24"/>
  <c r="ES226" i="24"/>
  <c r="EP82" i="24"/>
  <c r="EH53" i="24"/>
  <c r="EU237" i="24"/>
  <c r="AF12" i="24"/>
  <c r="CM7" i="24"/>
  <c r="CS78" i="24"/>
  <c r="CX31" i="24"/>
  <c r="DX216" i="24"/>
  <c r="DB102" i="24"/>
  <c r="AJ73" i="24"/>
  <c r="CP233" i="24"/>
  <c r="CB89" i="24"/>
  <c r="AY68" i="24"/>
  <c r="DD86" i="24"/>
  <c r="BQ27" i="24"/>
  <c r="AE92" i="24"/>
  <c r="DY188" i="24"/>
  <c r="EV209" i="24"/>
  <c r="EN192" i="24"/>
  <c r="EL201" i="24"/>
  <c r="ET164" i="24"/>
  <c r="DZ179" i="24"/>
  <c r="CH135" i="24"/>
  <c r="CE201" i="24"/>
  <c r="DO240" i="24"/>
  <c r="CN237" i="24"/>
  <c r="DP124" i="24"/>
  <c r="CL143" i="24"/>
  <c r="EE223" i="24"/>
  <c r="CZ135" i="24"/>
  <c r="DP162" i="24"/>
  <c r="Z177" i="24"/>
  <c r="DK111" i="24"/>
  <c r="DA186" i="24"/>
  <c r="EV184" i="24"/>
  <c r="EQ37" i="24"/>
  <c r="EI72" i="24"/>
  <c r="EJ152" i="24"/>
  <c r="BS12" i="24"/>
  <c r="BL52" i="24"/>
  <c r="DX89" i="24"/>
  <c r="CH46" i="24"/>
  <c r="BA241" i="24"/>
  <c r="AM52" i="24"/>
  <c r="AI124" i="24"/>
  <c r="AJ168" i="24"/>
  <c r="N179" i="24"/>
  <c r="BT248" i="24"/>
  <c r="CN127" i="24"/>
  <c r="BR172" i="24"/>
  <c r="CE43" i="24"/>
  <c r="EH18" i="24"/>
  <c r="ES147" i="24"/>
  <c r="EL249" i="24"/>
  <c r="EL43" i="24"/>
  <c r="EL7" i="24"/>
  <c r="AS114" i="24"/>
  <c r="DU241" i="24"/>
  <c r="DS244" i="24"/>
  <c r="AB116" i="24"/>
  <c r="BJ250" i="24"/>
  <c r="CS111" i="24"/>
  <c r="CI48" i="24"/>
  <c r="CB160" i="24"/>
  <c r="AJ179" i="24"/>
  <c r="ED132" i="24"/>
  <c r="CV175" i="24"/>
  <c r="AY138" i="24"/>
  <c r="BA145" i="24"/>
  <c r="CJ213" i="24"/>
  <c r="EA92" i="24"/>
  <c r="CB198" i="24"/>
  <c r="ET4" i="24"/>
  <c r="ES108" i="24"/>
  <c r="EM31" i="24"/>
  <c r="EQ78" i="24"/>
  <c r="BL219" i="24"/>
  <c r="AA161" i="24"/>
  <c r="Z114" i="24"/>
  <c r="X81" i="24"/>
  <c r="AB26" i="24"/>
  <c r="DO90" i="24"/>
  <c r="DP17" i="24"/>
  <c r="BZ108" i="24"/>
  <c r="BF179" i="24"/>
  <c r="DT214" i="24"/>
  <c r="DR227" i="24"/>
  <c r="DU221" i="24"/>
  <c r="AW192" i="24"/>
  <c r="AS18" i="24"/>
  <c r="EV178" i="24"/>
  <c r="EQ42" i="24"/>
  <c r="EJ120" i="24"/>
  <c r="DZ87" i="24"/>
  <c r="EK237" i="24"/>
  <c r="DK201" i="24"/>
  <c r="DX115" i="24"/>
  <c r="AA88" i="24"/>
  <c r="BG166" i="24"/>
  <c r="CG115" i="24"/>
  <c r="X115" i="24"/>
  <c r="CZ124" i="24"/>
  <c r="DP240" i="24"/>
  <c r="DV196" i="24"/>
  <c r="Z164" i="24"/>
  <c r="AO54" i="24"/>
  <c r="BB106" i="24"/>
  <c r="EI250" i="24"/>
  <c r="EN26" i="24"/>
  <c r="EF38" i="24"/>
  <c r="EU231" i="24"/>
  <c r="CR31" i="24"/>
  <c r="BX68" i="24"/>
  <c r="AF135" i="24"/>
  <c r="DX17" i="24"/>
  <c r="DW91" i="24"/>
  <c r="CW198" i="24"/>
  <c r="BS57" i="24"/>
  <c r="DO136" i="24"/>
  <c r="CI94" i="24"/>
  <c r="AD245" i="24"/>
  <c r="N46" i="24"/>
  <c r="DU238" i="24"/>
  <c r="ED202" i="24"/>
  <c r="DY203" i="24"/>
  <c r="EF17" i="24"/>
  <c r="EM150" i="24"/>
  <c r="EJ203" i="24"/>
  <c r="EG25" i="24"/>
  <c r="EL227" i="24"/>
  <c r="DT228" i="24"/>
  <c r="M84" i="24"/>
  <c r="DK100" i="24"/>
  <c r="BR165" i="24"/>
  <c r="CD178" i="24"/>
  <c r="DP154" i="24"/>
  <c r="AQ55" i="24"/>
  <c r="DH90" i="24"/>
  <c r="DO142" i="24"/>
  <c r="DW227" i="24"/>
  <c r="DR44" i="24"/>
  <c r="DB9" i="24"/>
  <c r="EC25" i="24"/>
  <c r="BB54" i="24"/>
  <c r="DF152" i="24"/>
  <c r="CF112" i="24"/>
  <c r="AO91" i="24"/>
  <c r="DJ218" i="24"/>
  <c r="EV203" i="24"/>
  <c r="EF32" i="24"/>
  <c r="EK120" i="24"/>
  <c r="BL178" i="24"/>
  <c r="EL237" i="24"/>
  <c r="EB35" i="24"/>
  <c r="BY115" i="24"/>
  <c r="BV237" i="24"/>
  <c r="CD211" i="24"/>
  <c r="AB98" i="24"/>
  <c r="CR83" i="24"/>
  <c r="DL199" i="24"/>
  <c r="ED48" i="24"/>
  <c r="X226" i="24"/>
  <c r="CJ153" i="24"/>
  <c r="AX167" i="24"/>
  <c r="AL158" i="24"/>
  <c r="EB24" i="24"/>
  <c r="AD142" i="24"/>
  <c r="EU98" i="24"/>
  <c r="EQ130" i="24"/>
  <c r="ES47" i="24"/>
  <c r="EP198" i="24"/>
  <c r="BS176" i="24"/>
  <c r="AA16" i="24"/>
  <c r="EB48" i="24"/>
  <c r="CF90" i="24"/>
  <c r="CM245" i="24"/>
  <c r="Z137" i="24"/>
  <c r="CM52" i="24"/>
  <c r="BA249" i="24"/>
  <c r="AJ177" i="24"/>
  <c r="CJ121" i="24"/>
  <c r="Z227" i="24"/>
  <c r="EC28" i="24"/>
  <c r="EV116" i="24"/>
  <c r="EQ53" i="24"/>
  <c r="EG13" i="24"/>
  <c r="ET169" i="24"/>
  <c r="ES56" i="24"/>
  <c r="DC21" i="24"/>
  <c r="DG68" i="24"/>
  <c r="DC135" i="24"/>
  <c r="DH191" i="24"/>
  <c r="BH155" i="24"/>
  <c r="BA143" i="24"/>
  <c r="DT182" i="24"/>
  <c r="AC238" i="24"/>
  <c r="BJ196" i="24"/>
  <c r="CJ116" i="24"/>
  <c r="AZ233" i="24"/>
  <c r="BR184" i="24"/>
  <c r="DR107" i="24"/>
  <c r="EF250" i="24"/>
  <c r="ES194" i="24"/>
  <c r="EK5" i="24"/>
  <c r="EI117" i="24"/>
  <c r="EJ132" i="24"/>
  <c r="DH49" i="24"/>
  <c r="AW102" i="24"/>
  <c r="AV49" i="24"/>
  <c r="CS102" i="24"/>
  <c r="Z232" i="24"/>
  <c r="AR240" i="24"/>
  <c r="AU145" i="24"/>
  <c r="BO182" i="24"/>
  <c r="EC105" i="24"/>
  <c r="BP177" i="24"/>
  <c r="CU99" i="24"/>
  <c r="DR38" i="24"/>
  <c r="CD82" i="24"/>
  <c r="CI195" i="24"/>
  <c r="AC148" i="24"/>
  <c r="DY72" i="24"/>
  <c r="AP27" i="24"/>
  <c r="EQ15" i="24"/>
  <c r="ER196" i="24"/>
  <c r="EU146" i="24"/>
  <c r="EK19" i="24"/>
  <c r="EK136" i="24"/>
  <c r="BW46" i="24"/>
  <c r="AM179" i="24"/>
  <c r="DL22" i="24"/>
  <c r="AF231" i="24"/>
  <c r="CR86" i="24"/>
  <c r="AF79" i="24"/>
  <c r="CA203" i="24"/>
  <c r="DK226" i="24"/>
  <c r="BK175" i="24"/>
  <c r="M44" i="24"/>
  <c r="BG85" i="24"/>
  <c r="AW92" i="24"/>
  <c r="EV102" i="24"/>
  <c r="EO127" i="24"/>
  <c r="EN235" i="24"/>
  <c r="EI198" i="24"/>
  <c r="ER231" i="24"/>
  <c r="CV8" i="24"/>
  <c r="DU154" i="24"/>
  <c r="BG139" i="24"/>
  <c r="AL165" i="24"/>
  <c r="AI88" i="24"/>
  <c r="DH101" i="24"/>
  <c r="BT78" i="24"/>
  <c r="DW145" i="24"/>
  <c r="BT139" i="24"/>
  <c r="AY133" i="24"/>
  <c r="BU34" i="24"/>
  <c r="AU92" i="24"/>
  <c r="ES23" i="24"/>
  <c r="EL246" i="24"/>
  <c r="EG150" i="24"/>
  <c r="EH224" i="24"/>
  <c r="ED150" i="24"/>
  <c r="CR169" i="24"/>
  <c r="BW248" i="24"/>
  <c r="DK116" i="24"/>
  <c r="DE143" i="24"/>
  <c r="CE124" i="24"/>
  <c r="BO145" i="24"/>
  <c r="CH147" i="24"/>
  <c r="DG97" i="24"/>
  <c r="EE146" i="24"/>
  <c r="AX237" i="24"/>
  <c r="BT138" i="24"/>
  <c r="AE235" i="24"/>
  <c r="BM104" i="24"/>
  <c r="EQ221" i="24"/>
  <c r="EK173" i="24"/>
  <c r="EF70" i="24"/>
  <c r="EN220" i="24"/>
  <c r="X67" i="24"/>
  <c r="CN197" i="24"/>
  <c r="CI144" i="24"/>
  <c r="DS182" i="24"/>
  <c r="AL155" i="24"/>
  <c r="BN134" i="24"/>
  <c r="X88" i="24"/>
  <c r="BV194" i="24"/>
  <c r="AX103" i="24"/>
  <c r="AQ199" i="24"/>
  <c r="DB40" i="24"/>
  <c r="CA147" i="24"/>
  <c r="BV170" i="24"/>
  <c r="AI40" i="24"/>
  <c r="AU152" i="24"/>
  <c r="EU159" i="24"/>
  <c r="EO152" i="24"/>
  <c r="EP185" i="24"/>
  <c r="EN180" i="24"/>
  <c r="BN24" i="24"/>
  <c r="DX240" i="24"/>
  <c r="BI241" i="24"/>
  <c r="CH240" i="24"/>
  <c r="AB84" i="24"/>
  <c r="DU89" i="24"/>
  <c r="ED151" i="24"/>
  <c r="BT217" i="24"/>
  <c r="BO135" i="24"/>
  <c r="AN179" i="24"/>
  <c r="BM237" i="24"/>
  <c r="ED180" i="24"/>
  <c r="CU56" i="24"/>
  <c r="AG44" i="24"/>
  <c r="ER191" i="24"/>
  <c r="EP93" i="24"/>
  <c r="EN159" i="24"/>
  <c r="ER138" i="24"/>
  <c r="DD243" i="24"/>
  <c r="EA79" i="24"/>
  <c r="DP97" i="24"/>
  <c r="BH126" i="24"/>
  <c r="DC13" i="24"/>
  <c r="BG17" i="24"/>
  <c r="BR140" i="24"/>
  <c r="AJ220" i="24"/>
  <c r="CP179" i="24"/>
  <c r="CM55" i="24"/>
  <c r="AK95" i="24"/>
  <c r="CN105" i="24"/>
  <c r="BV38" i="24"/>
  <c r="EV17" i="24"/>
  <c r="EO243" i="24"/>
  <c r="EK110" i="24"/>
  <c r="AX188" i="24"/>
  <c r="EJ123" i="24"/>
  <c r="DB115" i="24"/>
  <c r="AM128" i="24"/>
  <c r="CA214" i="24"/>
  <c r="DN182" i="24"/>
  <c r="DK35" i="24"/>
  <c r="CM230" i="24"/>
  <c r="BH7" i="24"/>
  <c r="DP136" i="24"/>
  <c r="DX248" i="24"/>
  <c r="DR89" i="24"/>
  <c r="DR237" i="24"/>
  <c r="AG28" i="24"/>
  <c r="CG66" i="24"/>
  <c r="EV165" i="24"/>
  <c r="EJ80" i="24"/>
  <c r="EF60" i="24"/>
  <c r="EU218" i="24"/>
  <c r="ED249" i="24"/>
  <c r="CM211" i="24"/>
  <c r="DM87" i="24"/>
  <c r="BH163" i="24"/>
  <c r="AH151" i="24"/>
  <c r="CJ105" i="24"/>
  <c r="AJ80" i="24"/>
  <c r="CN164" i="24"/>
  <c r="EB251" i="24"/>
  <c r="DM174" i="24"/>
  <c r="CO219" i="24"/>
  <c r="DG247" i="24"/>
  <c r="DV33" i="24"/>
  <c r="BF93" i="24"/>
  <c r="BE176" i="24"/>
  <c r="AQ63" i="24"/>
  <c r="EM72" i="24"/>
  <c r="EH239" i="24"/>
  <c r="EG247" i="24"/>
  <c r="ER129" i="24"/>
  <c r="AB151" i="24"/>
  <c r="DN110" i="24"/>
  <c r="AL210" i="24"/>
  <c r="CJ168" i="24"/>
  <c r="CD65" i="24"/>
  <c r="CN242" i="24"/>
  <c r="CA35" i="24"/>
  <c r="EA189" i="24"/>
  <c r="Z167" i="24"/>
  <c r="BM96" i="24"/>
  <c r="EB247" i="24"/>
  <c r="DG213" i="24"/>
  <c r="CW82" i="24"/>
  <c r="BA252" i="24"/>
  <c r="ES236" i="24"/>
  <c r="EP92" i="24"/>
  <c r="EN163" i="24"/>
  <c r="EU109" i="24"/>
  <c r="CZ163" i="24"/>
  <c r="X78" i="24"/>
  <c r="ED11" i="24"/>
  <c r="DN89" i="24"/>
  <c r="CM8" i="24"/>
  <c r="CJ80" i="24"/>
  <c r="BN241" i="24"/>
  <c r="DI43" i="24"/>
  <c r="CS105" i="24"/>
  <c r="AC89" i="24"/>
  <c r="BT241" i="24"/>
  <c r="BI172" i="24"/>
  <c r="BE41" i="24"/>
  <c r="EI240" i="24"/>
  <c r="EQ63" i="24"/>
  <c r="EI42" i="24"/>
  <c r="EO78" i="24"/>
  <c r="EA201" i="24"/>
  <c r="EE199" i="24"/>
  <c r="CS67" i="24"/>
  <c r="BG129" i="24"/>
  <c r="DT151" i="24"/>
  <c r="BL48" i="24"/>
  <c r="AS231" i="24"/>
  <c r="CA145" i="24"/>
  <c r="BD98" i="24"/>
  <c r="DN147" i="24"/>
  <c r="AU151" i="24"/>
  <c r="AC111" i="24"/>
  <c r="CK104" i="24"/>
  <c r="BQ104" i="24"/>
  <c r="EV201" i="24"/>
  <c r="EH146" i="24"/>
  <c r="ET118" i="24"/>
  <c r="EL99" i="24"/>
  <c r="AG103" i="24"/>
  <c r="AB160" i="24"/>
  <c r="DS151" i="24"/>
  <c r="CR102" i="24"/>
  <c r="BD234" i="24"/>
  <c r="BR131" i="24"/>
  <c r="CF201" i="24"/>
  <c r="DV139" i="24"/>
  <c r="DP101" i="24"/>
  <c r="CM90" i="24"/>
  <c r="CO119" i="24"/>
  <c r="DH51" i="24"/>
  <c r="AZ24" i="24"/>
  <c r="BU8" i="24"/>
  <c r="BY69" i="24"/>
  <c r="BM72" i="24"/>
  <c r="BY82" i="24"/>
  <c r="CH19" i="24"/>
  <c r="BY61" i="24"/>
  <c r="ED186" i="24"/>
  <c r="CP214" i="24"/>
  <c r="AB5" i="24"/>
  <c r="BP229" i="24"/>
  <c r="EU205" i="24"/>
  <c r="ER74" i="24"/>
  <c r="EF243" i="24"/>
  <c r="EU103" i="24"/>
  <c r="AE153" i="24"/>
  <c r="AA22" i="24"/>
  <c r="CM101" i="24"/>
  <c r="BO214" i="24"/>
  <c r="BY84" i="24"/>
  <c r="CY88" i="24"/>
  <c r="AM73" i="24"/>
  <c r="CM243" i="24"/>
  <c r="N233" i="24"/>
  <c r="X69" i="24"/>
  <c r="BM231" i="24"/>
  <c r="EB191" i="24"/>
  <c r="DV213" i="24"/>
  <c r="BU32" i="24"/>
  <c r="CK60" i="24"/>
  <c r="ES48" i="24"/>
  <c r="EN196" i="24"/>
  <c r="EF102" i="24"/>
  <c r="CL138" i="24"/>
  <c r="DN139" i="24"/>
  <c r="BW21" i="24"/>
  <c r="AI161" i="24"/>
  <c r="CR21" i="24"/>
  <c r="AM205" i="24"/>
  <c r="BS52" i="24"/>
  <c r="DC88" i="24"/>
  <c r="EE4" i="24"/>
  <c r="DC249" i="24"/>
  <c r="BT111" i="24"/>
  <c r="CP174" i="24"/>
  <c r="AE93" i="24"/>
  <c r="ER97" i="24"/>
  <c r="EJ238" i="24"/>
  <c r="EF244" i="24"/>
  <c r="ES210" i="24"/>
  <c r="BA178" i="24"/>
  <c r="CV121" i="24"/>
  <c r="ED232" i="24"/>
  <c r="BL176" i="24"/>
  <c r="EE69" i="24"/>
  <c r="BL119" i="24"/>
  <c r="AW119" i="24"/>
  <c r="BD165" i="24"/>
  <c r="BF196" i="24"/>
  <c r="DL88" i="24"/>
  <c r="BT222" i="24"/>
  <c r="M188" i="24"/>
  <c r="DW63" i="24"/>
  <c r="DM243" i="24"/>
  <c r="EO238" i="24"/>
  <c r="EF206" i="24"/>
  <c r="EU163" i="24"/>
  <c r="EL174" i="24"/>
  <c r="BW193" i="24"/>
  <c r="CZ231" i="24"/>
  <c r="AU163" i="24"/>
  <c r="DM210" i="24"/>
  <c r="BH79" i="24"/>
  <c r="DG53" i="24"/>
  <c r="Z119" i="24"/>
  <c r="AV99" i="24"/>
  <c r="DR194" i="24"/>
  <c r="CQ216" i="24"/>
  <c r="CS174" i="24"/>
  <c r="DP174" i="24"/>
  <c r="DU157" i="24"/>
  <c r="Y43" i="24"/>
  <c r="CE138" i="24"/>
  <c r="BO170" i="24"/>
  <c r="BQ50" i="24"/>
  <c r="EU57" i="24"/>
  <c r="EL164" i="24"/>
  <c r="EN204" i="24"/>
  <c r="ET196" i="24"/>
  <c r="DX231" i="24"/>
  <c r="ED16" i="24"/>
  <c r="AU149" i="24"/>
  <c r="AQ183" i="24"/>
  <c r="AV219" i="24"/>
  <c r="BH153" i="24"/>
  <c r="CE157" i="24"/>
  <c r="DW94" i="24"/>
  <c r="CU233" i="24"/>
  <c r="CL188" i="24"/>
  <c r="DR102" i="24"/>
  <c r="BG105" i="24"/>
  <c r="BZ36" i="24"/>
  <c r="CD23" i="24"/>
  <c r="BJ30" i="24"/>
  <c r="ER146" i="24"/>
  <c r="EL28" i="24"/>
  <c r="EI5" i="24"/>
  <c r="EP19" i="24"/>
  <c r="CR7" i="24"/>
  <c r="DT136" i="24"/>
  <c r="CT96" i="24"/>
  <c r="BR227" i="24"/>
  <c r="AH119" i="24"/>
  <c r="CA193" i="24"/>
  <c r="BG26" i="24"/>
  <c r="BT101" i="24"/>
  <c r="BO228" i="24"/>
  <c r="CJ107" i="24"/>
  <c r="DN61" i="24"/>
  <c r="ET200" i="24"/>
  <c r="EQ118" i="24"/>
  <c r="EL197" i="24"/>
  <c r="EU73" i="24"/>
  <c r="EM69" i="24"/>
  <c r="BX129" i="24"/>
  <c r="DN232" i="24"/>
  <c r="DN179" i="24"/>
  <c r="DN126" i="24"/>
  <c r="BA131" i="24"/>
  <c r="AW89" i="24"/>
  <c r="DC194" i="24"/>
  <c r="BV196" i="24"/>
  <c r="EA173" i="24"/>
  <c r="DK230" i="24"/>
  <c r="CB127" i="24"/>
  <c r="Y195" i="24"/>
  <c r="AO32" i="24"/>
  <c r="EV4" i="24"/>
  <c r="EM216" i="24"/>
  <c r="EH61" i="24"/>
  <c r="EG105" i="24"/>
  <c r="EA152" i="24"/>
  <c r="AH83" i="24"/>
  <c r="DT4" i="24"/>
  <c r="DZ197" i="24"/>
  <c r="CM128" i="24"/>
  <c r="DN155" i="24"/>
  <c r="DT166" i="24"/>
  <c r="BH105" i="24"/>
  <c r="AK249" i="24"/>
  <c r="AL188" i="24"/>
  <c r="CX249" i="24"/>
  <c r="AC107" i="24"/>
  <c r="AL120" i="24"/>
  <c r="CF56" i="24"/>
  <c r="CP28" i="24"/>
  <c r="CX58" i="24"/>
  <c r="Z64" i="24"/>
  <c r="EV233" i="24"/>
  <c r="EF80" i="24"/>
  <c r="EL62" i="24"/>
  <c r="ES111" i="24"/>
  <c r="EB50" i="24"/>
  <c r="AV211" i="24"/>
  <c r="CZ97" i="24"/>
  <c r="BA234" i="24"/>
  <c r="AA83" i="24"/>
  <c r="AY88" i="24"/>
  <c r="CJ179" i="24"/>
  <c r="CB96" i="24"/>
  <c r="CF226" i="24"/>
  <c r="M105" i="24"/>
  <c r="BT208" i="24"/>
  <c r="CS37" i="24"/>
  <c r="CC70" i="24"/>
  <c r="EV198" i="24"/>
  <c r="EP155" i="24"/>
  <c r="EF135" i="24"/>
  <c r="EU14" i="24"/>
  <c r="EB22" i="24"/>
  <c r="CD151" i="24"/>
  <c r="CY83" i="24"/>
  <c r="BC26" i="24"/>
  <c r="AG114" i="24"/>
  <c r="AV230" i="24"/>
  <c r="AX191" i="24"/>
  <c r="BX88" i="24"/>
  <c r="X245" i="24"/>
  <c r="BO108" i="24"/>
  <c r="CQ162" i="24"/>
  <c r="DI235" i="24"/>
  <c r="CX206" i="24"/>
  <c r="ER39" i="24"/>
  <c r="EP20" i="24"/>
  <c r="EG133" i="24"/>
  <c r="ET91" i="24"/>
  <c r="DL149" i="24"/>
  <c r="EA81" i="24"/>
  <c r="AW204" i="24"/>
  <c r="DD163" i="24"/>
  <c r="AW234" i="24"/>
  <c r="CR189" i="24"/>
  <c r="DT52" i="24"/>
  <c r="CP227" i="24"/>
  <c r="DJ217" i="24"/>
  <c r="AE108" i="24"/>
  <c r="BI158" i="24"/>
  <c r="CK41" i="24"/>
  <c r="AO42" i="24"/>
  <c r="EG217" i="24"/>
  <c r="EQ106" i="24"/>
  <c r="EF64" i="24"/>
  <c r="EP149" i="24"/>
  <c r="AV98" i="24"/>
  <c r="BQ222" i="24"/>
  <c r="BD107" i="24"/>
  <c r="BC173" i="24"/>
  <c r="DI111" i="24"/>
  <c r="X12" i="24"/>
  <c r="AB146" i="24"/>
  <c r="BC94" i="24"/>
  <c r="BJ233" i="24"/>
  <c r="CO87" i="24"/>
  <c r="BR167" i="24"/>
  <c r="CH170" i="24"/>
  <c r="BY201" i="24"/>
  <c r="BS42" i="24"/>
  <c r="BS45" i="24"/>
  <c r="EV237" i="24"/>
  <c r="EG134" i="24"/>
  <c r="EG135" i="24"/>
  <c r="ER14" i="24"/>
  <c r="CY176" i="24"/>
  <c r="ED210" i="24"/>
  <c r="DN135" i="24"/>
  <c r="DH211" i="24"/>
  <c r="AP103" i="24"/>
  <c r="DZ166" i="24"/>
  <c r="CM111" i="24"/>
  <c r="BT136" i="24"/>
  <c r="DH129" i="24"/>
  <c r="BW190" i="24"/>
  <c r="CJ124" i="24"/>
  <c r="AM51" i="24"/>
  <c r="CE184" i="24"/>
  <c r="AC225" i="24"/>
  <c r="EQ21" i="24"/>
  <c r="EP122" i="24"/>
  <c r="EQ165" i="24"/>
  <c r="ES7" i="24"/>
  <c r="DN196" i="24"/>
  <c r="DO68" i="24"/>
  <c r="BN169" i="24"/>
  <c r="EE49" i="24"/>
  <c r="CN216" i="24"/>
  <c r="BS46" i="24"/>
  <c r="CG87" i="24"/>
  <c r="Z154" i="24"/>
  <c r="CO249" i="24"/>
  <c r="BD194" i="24"/>
  <c r="CZ160" i="24"/>
  <c r="CQ136" i="24"/>
  <c r="DV221" i="24"/>
  <c r="EG240" i="24"/>
  <c r="EP205" i="24"/>
  <c r="EL12" i="24"/>
  <c r="EG67" i="24"/>
  <c r="EG116" i="24"/>
  <c r="DS191" i="24"/>
  <c r="CX240" i="24"/>
  <c r="CR46" i="24"/>
  <c r="CY179" i="24"/>
  <c r="AS119" i="24"/>
  <c r="DI115" i="24"/>
  <c r="BX178" i="24"/>
  <c r="AR96" i="24"/>
  <c r="BG68" i="24"/>
  <c r="AT240" i="24"/>
  <c r="DC105" i="24"/>
  <c r="DQ113" i="24"/>
  <c r="AI184" i="24"/>
  <c r="DY10" i="24"/>
  <c r="EF186" i="24"/>
  <c r="EL42" i="24"/>
  <c r="EF46" i="24"/>
  <c r="EQ112" i="24"/>
  <c r="CH177" i="24"/>
  <c r="BG223" i="24"/>
  <c r="AL46" i="24"/>
  <c r="BN211" i="24"/>
  <c r="AN81" i="24"/>
  <c r="BW132" i="24"/>
  <c r="CY121" i="24"/>
  <c r="DS26" i="24"/>
  <c r="AI166" i="24"/>
  <c r="BP150" i="24"/>
  <c r="AG50" i="24"/>
  <c r="DU4" i="24"/>
  <c r="AO85" i="24"/>
  <c r="EA82" i="24"/>
  <c r="AK75" i="24"/>
  <c r="AO17" i="24"/>
  <c r="BU4" i="24"/>
  <c r="AY158" i="24"/>
  <c r="AG201" i="24"/>
  <c r="DP206" i="24"/>
  <c r="EV101" i="24"/>
  <c r="EH133" i="24"/>
  <c r="EO130" i="24"/>
  <c r="EO56" i="24"/>
  <c r="EM210" i="24"/>
  <c r="CY160" i="24"/>
  <c r="CB183" i="24"/>
  <c r="CR216" i="24"/>
  <c r="CX119" i="24"/>
  <c r="BT214" i="24"/>
  <c r="AG131" i="24"/>
  <c r="AI226" i="24"/>
  <c r="CB91" i="24"/>
  <c r="BF204" i="24"/>
  <c r="CW197" i="24"/>
  <c r="AO118" i="24"/>
  <c r="CQ40" i="24"/>
  <c r="DM235" i="24"/>
  <c r="EM61" i="24"/>
  <c r="EN252" i="24"/>
  <c r="EF131" i="24"/>
  <c r="EG81" i="24"/>
  <c r="EQ69" i="24"/>
  <c r="BG216" i="24"/>
  <c r="AB86" i="24"/>
  <c r="AE100" i="24"/>
  <c r="DC100" i="24"/>
  <c r="DI241" i="24"/>
  <c r="CD250" i="24"/>
  <c r="BV242" i="24"/>
  <c r="AA176" i="24"/>
  <c r="AY108" i="24"/>
  <c r="AW127" i="24"/>
  <c r="BR120" i="24"/>
  <c r="EW203" i="24"/>
  <c r="EN107" i="24"/>
  <c r="EL235" i="24"/>
  <c r="EO123" i="24"/>
  <c r="EP117" i="24"/>
  <c r="AF26" i="24"/>
  <c r="DC240" i="24"/>
  <c r="BG46" i="24"/>
  <c r="EA157" i="24"/>
  <c r="BR134" i="24"/>
  <c r="DS193" i="24"/>
  <c r="BQ198" i="24"/>
  <c r="CN146" i="24"/>
  <c r="CF196" i="24"/>
  <c r="BT65" i="24"/>
  <c r="DY235" i="24"/>
  <c r="ED156" i="24"/>
  <c r="DR10" i="24"/>
  <c r="ET187" i="24"/>
  <c r="EJ20" i="24"/>
  <c r="EF133" i="24"/>
  <c r="ES91" i="24"/>
  <c r="DD215" i="24"/>
  <c r="DC157" i="24"/>
  <c r="AA21" i="24"/>
  <c r="DK129" i="24"/>
  <c r="AS95" i="24"/>
  <c r="DL116" i="24"/>
  <c r="Z241" i="24"/>
  <c r="AT166" i="24"/>
  <c r="BG249" i="24"/>
  <c r="CH231" i="24"/>
  <c r="CO217" i="24"/>
  <c r="DM50" i="24"/>
  <c r="CH252" i="24"/>
  <c r="BQ7" i="24"/>
  <c r="AI72" i="24"/>
  <c r="EA64" i="24"/>
  <c r="CL38" i="24"/>
  <c r="AP25" i="24"/>
  <c r="EJ201" i="24"/>
  <c r="EQ13" i="24"/>
  <c r="EJ126" i="24"/>
  <c r="EO14" i="24"/>
  <c r="EJ180" i="24"/>
  <c r="AW241" i="24"/>
  <c r="DM95" i="24"/>
  <c r="BX219" i="24"/>
  <c r="M24" i="24"/>
  <c r="DS97" i="24"/>
  <c r="AN35" i="24"/>
  <c r="BT81" i="24"/>
  <c r="CA4" i="24"/>
  <c r="BZ177" i="24"/>
  <c r="AY165" i="24"/>
  <c r="CH185" i="24"/>
  <c r="CT50" i="24"/>
  <c r="CS90" i="24"/>
  <c r="CC63" i="24"/>
  <c r="ET76" i="24"/>
  <c r="EO31" i="24"/>
  <c r="ES55" i="24"/>
  <c r="CQ90" i="24"/>
  <c r="BY185" i="24"/>
  <c r="DJ240" i="24"/>
  <c r="AF176" i="24"/>
  <c r="BN196" i="24"/>
  <c r="DO49" i="24"/>
  <c r="BH177" i="24"/>
  <c r="CE153" i="24"/>
  <c r="AZ139" i="24"/>
  <c r="DK83" i="24"/>
  <c r="AN191" i="24"/>
  <c r="AN238" i="24"/>
  <c r="DN158" i="24"/>
  <c r="EI184" i="24"/>
  <c r="ES171" i="24"/>
  <c r="EL221" i="24"/>
  <c r="EF121" i="24"/>
  <c r="EH14" i="24"/>
  <c r="BW91" i="24"/>
  <c r="CM124" i="24"/>
  <c r="BB96" i="24"/>
  <c r="CX177" i="24"/>
  <c r="CX231" i="24"/>
  <c r="AM88" i="24"/>
  <c r="BB173" i="24"/>
  <c r="AR201" i="24"/>
  <c r="BZ164" i="24"/>
  <c r="CJ228" i="24"/>
  <c r="CA125" i="24"/>
  <c r="BI212" i="24"/>
  <c r="DE45" i="24"/>
  <c r="EW185" i="24"/>
  <c r="EQ203" i="24"/>
  <c r="EM184" i="24"/>
  <c r="ER40" i="24"/>
  <c r="AW185" i="24"/>
  <c r="AJ69" i="24"/>
  <c r="CB214" i="24"/>
  <c r="CC154" i="24"/>
  <c r="AR4" i="24"/>
  <c r="AB177" i="24"/>
  <c r="BW220" i="24"/>
  <c r="N196" i="24"/>
  <c r="Z188" i="24"/>
  <c r="DG173" i="24"/>
  <c r="AC167" i="24"/>
  <c r="BJ33" i="24"/>
  <c r="DZ58" i="24"/>
  <c r="AO160" i="24"/>
  <c r="CO195" i="24"/>
  <c r="EL200" i="24"/>
  <c r="EQ5" i="24"/>
  <c r="EG9" i="24"/>
  <c r="ER220" i="24"/>
  <c r="CF160" i="24"/>
  <c r="DD97" i="24"/>
  <c r="AS126" i="24"/>
  <c r="DX97" i="24"/>
  <c r="CL185" i="24"/>
  <c r="DT227" i="24"/>
  <c r="BC55" i="24"/>
  <c r="CC197" i="24"/>
  <c r="EE183" i="24"/>
  <c r="AT101" i="24"/>
  <c r="EB211" i="24"/>
  <c r="DD181" i="24"/>
  <c r="AL171" i="24"/>
  <c r="CL9" i="24"/>
  <c r="BY34" i="24"/>
  <c r="ER133" i="24"/>
  <c r="EO140" i="24"/>
  <c r="EQ146" i="24"/>
  <c r="EB170" i="24"/>
  <c r="BH211" i="24"/>
  <c r="BC110" i="24"/>
  <c r="CB4" i="24"/>
  <c r="DT222" i="24"/>
  <c r="CS219" i="24"/>
  <c r="CN148" i="24"/>
  <c r="CZ217" i="24"/>
  <c r="CH249" i="24"/>
  <c r="DM249" i="24"/>
  <c r="BK244" i="24"/>
  <c r="BP233" i="24"/>
  <c r="BU50" i="24"/>
  <c r="BB252" i="24"/>
  <c r="EF201" i="24"/>
  <c r="EO234" i="24"/>
  <c r="EI230" i="24"/>
  <c r="EN149" i="24"/>
  <c r="DU78" i="24"/>
  <c r="Z103" i="24"/>
  <c r="DN189" i="24"/>
  <c r="CE22" i="24"/>
  <c r="CN230" i="24"/>
  <c r="CN189" i="24"/>
  <c r="DY43" i="24"/>
  <c r="BM124" i="24"/>
  <c r="BD91" i="24"/>
  <c r="AU177" i="24"/>
  <c r="AU223" i="24"/>
  <c r="BM61" i="24"/>
  <c r="DJ27" i="24"/>
  <c r="EW32" i="24"/>
  <c r="EP55" i="24"/>
  <c r="EU225" i="24"/>
  <c r="ET195" i="24"/>
  <c r="AQ247" i="24"/>
  <c r="CZ87" i="24"/>
  <c r="DK22" i="24"/>
  <c r="BG77" i="24"/>
  <c r="CB240" i="24"/>
  <c r="BL209" i="24"/>
  <c r="CN124" i="24"/>
  <c r="L6" i="24"/>
  <c r="AD191" i="24"/>
  <c r="DB139" i="24"/>
  <c r="CO155" i="24"/>
  <c r="AH5" i="24"/>
  <c r="CH200" i="24"/>
  <c r="DU52" i="24"/>
  <c r="CO48" i="24"/>
  <c r="AA23" i="24"/>
  <c r="ET39" i="24"/>
  <c r="EK142" i="24"/>
  <c r="EI113" i="24"/>
  <c r="ER91" i="24"/>
  <c r="BO35" i="24"/>
  <c r="BC57" i="24"/>
  <c r="DH103" i="24"/>
  <c r="AV166" i="24"/>
  <c r="AN243" i="24"/>
  <c r="L11" i="24"/>
  <c r="DZ136" i="24"/>
  <c r="CA183" i="24"/>
  <c r="L142" i="24"/>
  <c r="AP110" i="24"/>
  <c r="CL151" i="24"/>
  <c r="AG5" i="24"/>
  <c r="BZ33" i="24"/>
  <c r="DF212" i="24"/>
  <c r="DV44" i="24"/>
  <c r="ET47" i="24"/>
  <c r="EQ223" i="24"/>
  <c r="EQ234" i="24"/>
  <c r="EN218" i="24"/>
  <c r="BS136" i="24"/>
  <c r="AI148" i="24"/>
  <c r="CT224" i="24"/>
  <c r="BB211" i="24"/>
  <c r="BB165" i="24"/>
  <c r="L248" i="24"/>
  <c r="ED123" i="24"/>
  <c r="CZ110" i="24"/>
  <c r="CZ11" i="24"/>
  <c r="BK150" i="24"/>
  <c r="AZ191" i="24"/>
  <c r="DQ118" i="24"/>
  <c r="CS160" i="24"/>
  <c r="ES184" i="24"/>
  <c r="EN41" i="24"/>
  <c r="EH246" i="24"/>
  <c r="EO43" i="24"/>
  <c r="BO8" i="24"/>
  <c r="X97" i="24"/>
  <c r="BQ115" i="24"/>
  <c r="DJ191" i="24"/>
  <c r="CQ214" i="24"/>
  <c r="AG237" i="24"/>
  <c r="BX37" i="24"/>
  <c r="CJ223" i="24"/>
  <c r="DX91" i="24"/>
  <c r="BE71" i="24"/>
  <c r="DN187" i="24"/>
  <c r="BK50" i="24"/>
  <c r="EH211" i="24"/>
  <c r="EM176" i="24"/>
  <c r="EG36" i="24"/>
  <c r="ET137" i="24"/>
  <c r="DW176" i="24"/>
  <c r="BD37" i="24"/>
  <c r="BR95" i="24"/>
  <c r="DD59" i="24"/>
  <c r="AG119" i="24"/>
  <c r="DU119" i="24"/>
  <c r="CZ84" i="24"/>
  <c r="AU8" i="24"/>
  <c r="ED174" i="24"/>
  <c r="X169" i="24"/>
  <c r="AK114" i="24"/>
  <c r="Z162" i="24"/>
  <c r="DZ109" i="24"/>
  <c r="CD71" i="24"/>
  <c r="AY38" i="24"/>
  <c r="BO25" i="24"/>
  <c r="CS29" i="24"/>
  <c r="BA45" i="24"/>
  <c r="BV82" i="24"/>
  <c r="BJ34" i="24"/>
  <c r="BJ54" i="24"/>
  <c r="DP172" i="24"/>
  <c r="BV112" i="24"/>
  <c r="CT144" i="24"/>
  <c r="AZ99" i="24"/>
  <c r="AY181" i="24"/>
  <c r="AN202" i="24"/>
  <c r="BK181" i="24"/>
  <c r="DL33" i="24"/>
  <c r="Y155" i="24"/>
  <c r="D143" i="11"/>
  <c r="CG171" i="24"/>
  <c r="EE186" i="24"/>
  <c r="BL198" i="24"/>
  <c r="CK88" i="24"/>
  <c r="BE92" i="24"/>
  <c r="DS63" i="24"/>
  <c r="BU22" i="24"/>
  <c r="DN146" i="24"/>
  <c r="CC226" i="24"/>
  <c r="BV216" i="24"/>
  <c r="AC177" i="24"/>
  <c r="X118" i="24"/>
  <c r="AZ5" i="24"/>
  <c r="DZ192" i="24"/>
  <c r="AR218" i="24"/>
  <c r="AS72" i="24"/>
  <c r="DF76" i="24"/>
  <c r="AX40" i="24"/>
  <c r="Y55" i="24"/>
  <c r="DB127" i="24"/>
  <c r="DQ94" i="24"/>
  <c r="AW116" i="24"/>
  <c r="AF250" i="24"/>
  <c r="CS226" i="24"/>
  <c r="Z183" i="24"/>
  <c r="DM83" i="24"/>
  <c r="AV156" i="24"/>
  <c r="DY228" i="24"/>
  <c r="BV121" i="24"/>
  <c r="DE165" i="24"/>
  <c r="DG251" i="24"/>
  <c r="AP118" i="24"/>
  <c r="BG27" i="24"/>
  <c r="CX218" i="24"/>
  <c r="DC180" i="24"/>
  <c r="DL246" i="24"/>
  <c r="AE206" i="24"/>
  <c r="AT193" i="24"/>
  <c r="CN125" i="24"/>
  <c r="CD144" i="24"/>
  <c r="AI234" i="24"/>
  <c r="CJ202" i="24"/>
  <c r="CF181" i="24"/>
  <c r="CN32" i="24"/>
  <c r="EB134" i="24"/>
  <c r="G246" i="24"/>
  <c r="GE246" i="24" s="1"/>
  <c r="DR23" i="24"/>
  <c r="AK72" i="24"/>
  <c r="CX76" i="24"/>
  <c r="CR170" i="24"/>
  <c r="CK125" i="24"/>
  <c r="CT88" i="24"/>
  <c r="BZ234" i="24"/>
  <c r="CB63" i="24"/>
  <c r="AE222" i="24"/>
  <c r="AP13" i="24"/>
  <c r="DC197" i="24"/>
  <c r="D38" i="11"/>
  <c r="EB142" i="24"/>
  <c r="BK43" i="24"/>
  <c r="BS221" i="24"/>
  <c r="AA118" i="24"/>
  <c r="BU156" i="24"/>
  <c r="DU8" i="24"/>
  <c r="DO19" i="24"/>
  <c r="BB183" i="24"/>
  <c r="DQ166" i="24"/>
  <c r="DL39" i="24"/>
  <c r="AC139" i="24"/>
  <c r="X252" i="24"/>
  <c r="N249" i="24"/>
  <c r="DZ53" i="24"/>
  <c r="DY152" i="24"/>
  <c r="ED34" i="24"/>
  <c r="AX30" i="24"/>
  <c r="BU91" i="24"/>
  <c r="AP127" i="24"/>
  <c r="CU235" i="24"/>
  <c r="CQ70" i="24"/>
  <c r="AD91" i="24"/>
  <c r="CK228" i="24"/>
  <c r="AB206" i="24"/>
  <c r="DU151" i="24"/>
  <c r="AT80" i="24"/>
  <c r="BE5" i="24"/>
  <c r="CD199" i="24"/>
  <c r="AA207" i="24"/>
  <c r="AH42" i="24"/>
  <c r="AL71" i="24"/>
  <c r="BZ39" i="24"/>
  <c r="DK19" i="24"/>
  <c r="CQ152" i="24"/>
  <c r="Y9" i="24"/>
  <c r="AT11" i="24"/>
  <c r="DO232" i="24"/>
  <c r="DL66" i="24"/>
  <c r="EA224" i="24"/>
  <c r="BD32" i="24"/>
  <c r="ET162" i="24"/>
  <c r="EG172" i="24"/>
  <c r="EH192" i="24"/>
  <c r="ET123" i="24"/>
  <c r="CQ157" i="24"/>
  <c r="BO99" i="24"/>
  <c r="CX234" i="24"/>
  <c r="CN211" i="24"/>
  <c r="AR191" i="24"/>
  <c r="BD79" i="24"/>
  <c r="DN138" i="24"/>
  <c r="DJ56" i="24"/>
  <c r="N128" i="24"/>
  <c r="DJ78" i="24"/>
  <c r="AR185" i="24"/>
  <c r="AW39" i="24"/>
  <c r="EC8" i="24"/>
  <c r="DA16" i="24"/>
  <c r="EV227" i="24"/>
  <c r="ER110" i="24"/>
  <c r="ER159" i="24"/>
  <c r="EF105" i="24"/>
  <c r="EA180" i="24"/>
  <c r="DN164" i="24"/>
  <c r="BR65" i="24"/>
  <c r="AN12" i="24"/>
  <c r="L87" i="24"/>
  <c r="CX232" i="24"/>
  <c r="BL215" i="24"/>
  <c r="BH43" i="24"/>
  <c r="AE174" i="24"/>
  <c r="DG151" i="24"/>
  <c r="CH167" i="24"/>
  <c r="CL187" i="24"/>
  <c r="ET179" i="24"/>
  <c r="EN64" i="24"/>
  <c r="EI57" i="24"/>
  <c r="ER181" i="24"/>
  <c r="L146" i="24"/>
  <c r="AQ177" i="24"/>
  <c r="BW20" i="24"/>
  <c r="DX210" i="24"/>
  <c r="BW73" i="24"/>
  <c r="AJ116" i="24"/>
  <c r="BO111" i="24"/>
  <c r="BR43" i="24"/>
  <c r="DF175" i="24"/>
  <c r="AP83" i="24"/>
  <c r="CL165" i="24"/>
  <c r="DO249" i="24"/>
  <c r="CL62" i="24"/>
  <c r="DZ82" i="24"/>
  <c r="ET28" i="24"/>
  <c r="EN234" i="24"/>
  <c r="ES230" i="24"/>
  <c r="EG149" i="24"/>
  <c r="CU148" i="24"/>
  <c r="CQ153" i="24"/>
  <c r="CU7" i="24"/>
  <c r="CJ20" i="24"/>
  <c r="DI210" i="24"/>
  <c r="CM129" i="24"/>
  <c r="AS185" i="24"/>
  <c r="AC249" i="24"/>
  <c r="DP160" i="24"/>
  <c r="DB244" i="24"/>
  <c r="CQ98" i="24"/>
  <c r="CC200" i="24"/>
  <c r="BI71" i="24"/>
  <c r="DY157" i="24"/>
  <c r="CO206" i="24"/>
  <c r="BW42" i="24"/>
  <c r="BA118" i="24"/>
  <c r="ES185" i="24"/>
  <c r="EK135" i="24"/>
  <c r="EI158" i="24"/>
  <c r="EO100" i="24"/>
  <c r="DP190" i="24"/>
  <c r="AZ47" i="24"/>
  <c r="AR215" i="24"/>
  <c r="EB157" i="24"/>
  <c r="CN234" i="24"/>
  <c r="BC113" i="24"/>
  <c r="DH53" i="24"/>
  <c r="BT219" i="24"/>
  <c r="CQ35" i="24"/>
  <c r="EE203" i="24"/>
  <c r="AX185" i="24"/>
  <c r="BB236" i="24"/>
  <c r="EC53" i="24"/>
  <c r="AW75" i="24"/>
  <c r="EV192" i="24"/>
  <c r="EP36" i="24"/>
  <c r="ER206" i="24"/>
  <c r="DX148" i="24"/>
  <c r="ET65" i="24"/>
  <c r="CA57" i="24"/>
  <c r="AL87" i="24"/>
  <c r="BD224" i="24"/>
  <c r="BN244" i="24"/>
  <c r="DT149" i="24"/>
  <c r="BB83" i="24"/>
  <c r="CM113" i="24"/>
  <c r="CW217" i="24"/>
  <c r="BK183" i="24"/>
  <c r="DK173" i="24"/>
  <c r="CI56" i="24"/>
  <c r="BU19" i="24"/>
  <c r="AQ18" i="24"/>
  <c r="EU156" i="24"/>
  <c r="EL22" i="24"/>
  <c r="EM169" i="24"/>
  <c r="EH174" i="24"/>
  <c r="AQ151" i="24"/>
  <c r="CB177" i="24"/>
  <c r="CV22" i="24"/>
  <c r="CR137" i="24"/>
  <c r="DT139" i="24"/>
  <c r="AE49" i="24"/>
  <c r="DV175" i="24"/>
  <c r="BS97" i="24"/>
  <c r="BT107" i="24"/>
  <c r="BI92" i="24"/>
  <c r="DA201" i="24"/>
  <c r="CG161" i="24"/>
  <c r="EN47" i="24"/>
  <c r="EJ223" i="24"/>
  <c r="EG197" i="24"/>
  <c r="EO111" i="24"/>
  <c r="DY105" i="24"/>
  <c r="DL153" i="24"/>
  <c r="DH96" i="24"/>
  <c r="DO245" i="24"/>
  <c r="AN183" i="24"/>
  <c r="CQ53" i="24"/>
  <c r="DC233" i="24"/>
  <c r="CY79" i="24"/>
  <c r="N136" i="24"/>
  <c r="AC143" i="24"/>
  <c r="Z165" i="24"/>
  <c r="AS56" i="24"/>
  <c r="BU20" i="24"/>
  <c r="DL208" i="24"/>
  <c r="BK225" i="24"/>
  <c r="DK213" i="24"/>
  <c r="EV48" i="24"/>
  <c r="EK55" i="24"/>
  <c r="EI225" i="24"/>
  <c r="EU29" i="24"/>
  <c r="BS81" i="24"/>
  <c r="AV101" i="24"/>
  <c r="CM79" i="24"/>
  <c r="AQ191" i="24"/>
  <c r="BC192" i="24"/>
  <c r="CZ176" i="24"/>
  <c r="BS177" i="24"/>
  <c r="BW37" i="24"/>
  <c r="BJ108" i="24"/>
  <c r="BF134" i="24"/>
  <c r="BV247" i="24"/>
  <c r="CO75" i="24"/>
  <c r="BC76" i="24"/>
  <c r="AQ19" i="24"/>
  <c r="EF184" i="24"/>
  <c r="EK18" i="24"/>
  <c r="EF221" i="24"/>
  <c r="EF220" i="24"/>
  <c r="EN11" i="24"/>
  <c r="AB224" i="24"/>
  <c r="BR181" i="24"/>
  <c r="DD192" i="24"/>
  <c r="BH55" i="24"/>
  <c r="DD245" i="24"/>
  <c r="AM148" i="24"/>
  <c r="DF182" i="24"/>
  <c r="BX105" i="24"/>
  <c r="DG150" i="24"/>
  <c r="DI106" i="24"/>
  <c r="CK52" i="24"/>
  <c r="ER32" i="24"/>
  <c r="EN177" i="24"/>
  <c r="EH87" i="24"/>
  <c r="ED14" i="24"/>
  <c r="BL96" i="24"/>
  <c r="AQ242" i="24"/>
  <c r="AZ121" i="24"/>
  <c r="CJ97" i="24"/>
  <c r="BV114" i="24"/>
  <c r="CE69" i="24"/>
  <c r="BJ46" i="24"/>
  <c r="CV245" i="24"/>
  <c r="BK47" i="24"/>
  <c r="AJ230" i="24"/>
  <c r="Y147" i="24"/>
  <c r="AE23" i="24"/>
  <c r="M57" i="24"/>
  <c r="EI199" i="24"/>
  <c r="EQ152" i="24"/>
  <c r="EQ185" i="24"/>
  <c r="EO180" i="24"/>
  <c r="CD108" i="24"/>
  <c r="CR4" i="24"/>
  <c r="CM148" i="24"/>
  <c r="CA11" i="24"/>
  <c r="BX83" i="24"/>
  <c r="BN204" i="24"/>
  <c r="BO116" i="24"/>
  <c r="BT91" i="24"/>
  <c r="DR245" i="24"/>
  <c r="CF6" i="24"/>
  <c r="CV128" i="24"/>
  <c r="CY51" i="24"/>
  <c r="BQ168" i="24"/>
  <c r="M33" i="24"/>
  <c r="EA188" i="24"/>
  <c r="AT236" i="24"/>
  <c r="ER172" i="24"/>
  <c r="EO42" i="24"/>
  <c r="EM46" i="24"/>
  <c r="EP112" i="24"/>
  <c r="DH95" i="24"/>
  <c r="DT67" i="24"/>
  <c r="DO7" i="24"/>
  <c r="DJ101" i="24"/>
  <c r="AJ193" i="24"/>
  <c r="DH162" i="24"/>
  <c r="DL77" i="24"/>
  <c r="AN193" i="24"/>
  <c r="BF233" i="24"/>
  <c r="DJ140" i="24"/>
  <c r="DD232" i="24"/>
  <c r="BF30" i="24"/>
  <c r="CL107" i="24"/>
  <c r="CV239" i="24"/>
  <c r="ES221" i="24"/>
  <c r="EK179" i="24"/>
  <c r="ER93" i="24"/>
  <c r="EU121" i="24"/>
  <c r="AQ193" i="24"/>
  <c r="BI237" i="24"/>
  <c r="BW4" i="24"/>
  <c r="DH59" i="24"/>
  <c r="BP37" i="24"/>
  <c r="Z138" i="24"/>
  <c r="DW69" i="24"/>
  <c r="AR178" i="24"/>
  <c r="DD103" i="24"/>
  <c r="DC199" i="24"/>
  <c r="CB131" i="24"/>
  <c r="CV127" i="24"/>
  <c r="EC132" i="24"/>
  <c r="EN197" i="24"/>
  <c r="EQ135" i="24"/>
  <c r="EG158" i="24"/>
  <c r="EQ73" i="24"/>
  <c r="AB91" i="24"/>
  <c r="BG165" i="24"/>
  <c r="CA153" i="24"/>
  <c r="DX102" i="24"/>
  <c r="X222" i="24"/>
  <c r="AR145" i="24"/>
  <c r="CX162" i="24"/>
  <c r="ED183" i="24"/>
  <c r="CP194" i="24"/>
  <c r="AP240" i="24"/>
  <c r="DR210" i="24"/>
  <c r="AY107" i="24"/>
  <c r="AX34" i="24"/>
  <c r="CL15" i="24"/>
  <c r="EV191" i="24"/>
  <c r="EG183" i="24"/>
  <c r="EJ170" i="24"/>
  <c r="ET111" i="24"/>
  <c r="EB54" i="24"/>
  <c r="AG126" i="24"/>
  <c r="DN128" i="24"/>
  <c r="B52" i="2"/>
  <c r="DX215" i="24"/>
  <c r="DL183" i="24"/>
  <c r="BK138" i="24"/>
  <c r="DG47" i="24"/>
  <c r="CZ205" i="24"/>
  <c r="N175" i="24"/>
  <c r="DJ232" i="24"/>
  <c r="DR235" i="24"/>
  <c r="BX109" i="24"/>
  <c r="BO63" i="24"/>
  <c r="BK62" i="24"/>
  <c r="BZ206" i="24"/>
  <c r="BY17" i="24"/>
  <c r="AU60" i="24"/>
  <c r="BW40" i="24"/>
  <c r="ET108" i="24"/>
  <c r="EM93" i="24"/>
  <c r="EH37" i="24"/>
  <c r="EU112" i="24"/>
  <c r="EB145" i="24"/>
  <c r="BX135" i="24"/>
  <c r="BX97" i="24"/>
  <c r="AV126" i="24"/>
  <c r="BH41" i="24"/>
  <c r="DD160" i="24"/>
  <c r="DE133" i="24"/>
  <c r="AA192" i="24"/>
  <c r="DL49" i="24"/>
  <c r="AX122" i="24"/>
  <c r="DQ147" i="24"/>
  <c r="EA23" i="24"/>
  <c r="DY58" i="24"/>
  <c r="EG171" i="24"/>
  <c r="EN251" i="24"/>
  <c r="ER207" i="24"/>
  <c r="EF43" i="24"/>
  <c r="ET193" i="24"/>
  <c r="CI83" i="24"/>
  <c r="CH166" i="24"/>
  <c r="CR226" i="24"/>
  <c r="DZ137" i="24"/>
  <c r="CV192" i="24"/>
  <c r="AH78" i="24"/>
  <c r="BO176" i="24"/>
  <c r="AU203" i="24"/>
  <c r="BZ211" i="24"/>
  <c r="BF232" i="24"/>
  <c r="BB184" i="24"/>
  <c r="EF187" i="24"/>
  <c r="EO225" i="24"/>
  <c r="EJ125" i="24"/>
  <c r="EI6" i="24"/>
  <c r="EO161" i="24"/>
  <c r="CT219" i="24"/>
  <c r="AL224" i="24"/>
  <c r="CD31" i="24"/>
  <c r="CU100" i="24"/>
  <c r="EB250" i="24"/>
  <c r="BB198" i="24"/>
  <c r="CU16" i="24"/>
  <c r="CB16" i="24"/>
  <c r="BF164" i="24"/>
  <c r="AZ168" i="24"/>
  <c r="DR162" i="24"/>
  <c r="CC107" i="24"/>
  <c r="CK14" i="24"/>
  <c r="EK37" i="24"/>
  <c r="ES15" i="24"/>
  <c r="ET125" i="24"/>
  <c r="EP213" i="24"/>
  <c r="BW47" i="24"/>
  <c r="CH173" i="24"/>
  <c r="AM194" i="24"/>
  <c r="CM215" i="24"/>
  <c r="L145" i="24"/>
  <c r="AS86" i="24"/>
  <c r="CV163" i="24"/>
  <c r="AR87" i="24"/>
  <c r="DV136" i="24"/>
  <c r="AN160" i="24"/>
  <c r="CA174" i="24"/>
  <c r="CX106" i="24"/>
  <c r="CG51" i="24"/>
  <c r="BA61" i="24"/>
  <c r="DN54" i="24"/>
  <c r="AT171" i="24"/>
  <c r="AQ152" i="24"/>
  <c r="EG60" i="24"/>
  <c r="EU60" i="24"/>
  <c r="ES222" i="24"/>
  <c r="EF149" i="24"/>
  <c r="EM19" i="24"/>
  <c r="CT232" i="24"/>
  <c r="DX86" i="24"/>
  <c r="DU178" i="24"/>
  <c r="AQ246" i="24"/>
  <c r="AA6" i="24"/>
  <c r="DO166" i="24"/>
  <c r="AU198" i="24"/>
  <c r="DL52" i="24"/>
  <c r="EA139" i="24"/>
  <c r="CZ194" i="24"/>
  <c r="AC237" i="24"/>
  <c r="BM30" i="24"/>
  <c r="CS146" i="24"/>
  <c r="CC141" i="24"/>
  <c r="EV239" i="24"/>
  <c r="EN35" i="24"/>
  <c r="EU140" i="24"/>
  <c r="EB63" i="24"/>
  <c r="EM123" i="24"/>
  <c r="BP248" i="24"/>
  <c r="DN222" i="24"/>
  <c r="AZ163" i="24"/>
  <c r="X103" i="24"/>
  <c r="CJ88" i="24"/>
  <c r="DI65" i="24"/>
  <c r="ED49" i="24"/>
  <c r="AT83" i="24"/>
  <c r="BZ179" i="24"/>
  <c r="BL129" i="24"/>
  <c r="Z228" i="24"/>
  <c r="CI109" i="24"/>
  <c r="EW134" i="24"/>
  <c r="EN127" i="24"/>
  <c r="EK104" i="24"/>
  <c r="ET198" i="24"/>
  <c r="EF96" i="24"/>
  <c r="DN242" i="24"/>
  <c r="CU8" i="24"/>
  <c r="CJ161" i="24"/>
  <c r="CN8" i="24"/>
  <c r="CB113" i="24"/>
  <c r="BQ65" i="24"/>
  <c r="BT242" i="24"/>
  <c r="BF181" i="24"/>
  <c r="ED167" i="24"/>
  <c r="AK85" i="24"/>
  <c r="BU13" i="24"/>
  <c r="CW69" i="24"/>
  <c r="EN42" i="24"/>
  <c r="EG151" i="24"/>
  <c r="EH102" i="24"/>
  <c r="BI210" i="24"/>
  <c r="AQ146" i="24"/>
  <c r="BR196" i="24"/>
  <c r="CG96" i="24"/>
  <c r="BB151" i="24"/>
  <c r="CE91" i="24"/>
  <c r="AF35" i="24"/>
  <c r="DX122" i="24"/>
  <c r="DF227" i="24"/>
  <c r="DR240" i="24"/>
  <c r="L220" i="24"/>
  <c r="BE113" i="24"/>
  <c r="CI172" i="24"/>
  <c r="AS76" i="24"/>
  <c r="DY74" i="24"/>
  <c r="DI172" i="24"/>
  <c r="EV62" i="24"/>
  <c r="EF212" i="24"/>
  <c r="EU206" i="24"/>
  <c r="DC4" i="24"/>
  <c r="EM65" i="24"/>
  <c r="DG69" i="24"/>
  <c r="DB103" i="24"/>
  <c r="DN108" i="24"/>
  <c r="CX151" i="24"/>
  <c r="CW113" i="24"/>
  <c r="CA88" i="24"/>
  <c r="AE125" i="24"/>
  <c r="EE35" i="24"/>
  <c r="BT182" i="24"/>
  <c r="BO128" i="24"/>
  <c r="DR32" i="24"/>
  <c r="AE251" i="24"/>
  <c r="CF127" i="24"/>
  <c r="EW74" i="24"/>
  <c r="EP87" i="24"/>
  <c r="EP211" i="24"/>
  <c r="ER69" i="24"/>
  <c r="DW153" i="24"/>
  <c r="CJ102" i="24"/>
  <c r="CY16" i="24"/>
  <c r="BN102" i="24"/>
  <c r="AX247" i="24"/>
  <c r="BQ111" i="24"/>
  <c r="DW220" i="24"/>
  <c r="CE41" i="24"/>
  <c r="BT90" i="24"/>
  <c r="BO169" i="24"/>
  <c r="Z101" i="24"/>
  <c r="CI99" i="24"/>
  <c r="AL72" i="24"/>
  <c r="EV9" i="24"/>
  <c r="EK163" i="24"/>
  <c r="EM229" i="24"/>
  <c r="EU180" i="24"/>
  <c r="EB15" i="24"/>
  <c r="X210" i="24"/>
  <c r="DL14" i="24"/>
  <c r="DD205" i="24"/>
  <c r="DU24" i="24"/>
  <c r="AA14" i="24"/>
  <c r="DM167" i="24"/>
  <c r="BK79" i="24"/>
  <c r="BV174" i="24"/>
  <c r="BS113" i="24"/>
  <c r="CB111" i="24"/>
  <c r="Z30" i="24"/>
  <c r="AB123" i="24"/>
  <c r="EF147" i="24"/>
  <c r="EQ242" i="24"/>
  <c r="EL20" i="24"/>
  <c r="EJ231" i="24"/>
  <c r="EM168" i="24"/>
  <c r="DM115" i="24"/>
  <c r="AS84" i="24"/>
  <c r="ED91" i="24"/>
  <c r="BH122" i="24"/>
  <c r="DJ139" i="24"/>
  <c r="CQ88" i="24"/>
  <c r="AB149" i="24"/>
  <c r="CF17" i="24"/>
  <c r="ED146" i="24"/>
  <c r="AY230" i="24"/>
  <c r="DC125" i="24"/>
  <c r="DN152" i="24"/>
  <c r="DX213" i="24"/>
  <c r="DB66" i="24"/>
  <c r="BJ186" i="24"/>
  <c r="EV80" i="24"/>
  <c r="EF36" i="24"/>
  <c r="EJ92" i="24"/>
  <c r="CJ9" i="24"/>
  <c r="EL154" i="24"/>
  <c r="AV6" i="24"/>
  <c r="CM77" i="24"/>
  <c r="CU129" i="24"/>
  <c r="DT122" i="24"/>
  <c r="BX185" i="24"/>
  <c r="BP12" i="24"/>
  <c r="DI237" i="24"/>
  <c r="BK59" i="24"/>
  <c r="BT245" i="24"/>
  <c r="BD46" i="24"/>
  <c r="BC123" i="24"/>
  <c r="BF60" i="24"/>
  <c r="BA152" i="24"/>
  <c r="EU215" i="24"/>
  <c r="EP204" i="24"/>
  <c r="EH189" i="24"/>
  <c r="EU88" i="24"/>
  <c r="DH20" i="24"/>
  <c r="CH165" i="24"/>
  <c r="AF59" i="24"/>
  <c r="ED102" i="24"/>
  <c r="L98" i="24"/>
  <c r="AY14" i="24"/>
  <c r="BL224" i="24"/>
  <c r="AY244" i="24"/>
  <c r="CL141" i="24"/>
  <c r="CN214" i="24"/>
  <c r="CG167" i="24"/>
  <c r="BD208" i="24"/>
  <c r="DO172" i="24"/>
  <c r="EU221" i="24"/>
  <c r="EL173" i="24"/>
  <c r="EG70" i="24"/>
  <c r="ET121" i="24"/>
  <c r="AA145" i="24"/>
  <c r="BL185" i="24"/>
  <c r="DP49" i="24"/>
  <c r="BA246" i="24"/>
  <c r="AB175" i="24"/>
  <c r="DK168" i="24"/>
  <c r="CH108" i="24"/>
  <c r="AI190" i="24"/>
  <c r="BO151" i="24"/>
  <c r="BF96" i="24"/>
  <c r="EB101" i="24"/>
  <c r="CM208" i="24"/>
  <c r="DF28" i="24"/>
  <c r="DJ23" i="24"/>
  <c r="EL17" i="24"/>
  <c r="EF222" i="24"/>
  <c r="EG173" i="24"/>
  <c r="EI144" i="24"/>
  <c r="AB101" i="24"/>
  <c r="DS245" i="24"/>
  <c r="CV248" i="24"/>
  <c r="CB48" i="24"/>
  <c r="BN234" i="24"/>
  <c r="BX95" i="24"/>
  <c r="BD119" i="24"/>
  <c r="AI223" i="24"/>
  <c r="CJ73" i="24"/>
  <c r="BG80" i="24"/>
  <c r="CB65" i="24"/>
  <c r="BI218" i="24"/>
  <c r="BG252" i="24"/>
  <c r="DE186" i="24"/>
  <c r="BB82" i="24"/>
  <c r="DF184" i="24"/>
  <c r="CG239" i="24"/>
  <c r="BS92" i="24"/>
  <c r="AH120" i="24"/>
  <c r="DE77" i="24"/>
  <c r="AF184" i="24"/>
  <c r="CC240" i="24"/>
  <c r="Z199" i="24"/>
  <c r="ET236" i="24"/>
  <c r="EI206" i="24"/>
  <c r="ES163" i="24"/>
  <c r="ER109" i="24"/>
  <c r="DX209" i="24"/>
  <c r="EA121" i="24"/>
  <c r="L169" i="24"/>
  <c r="BK13" i="24"/>
  <c r="CD175" i="24"/>
  <c r="DX143" i="24"/>
  <c r="AR168" i="24"/>
  <c r="X55" i="24"/>
  <c r="DB141" i="24"/>
  <c r="AU205" i="24"/>
  <c r="CI111" i="24"/>
  <c r="BE72" i="24"/>
  <c r="AT19" i="24"/>
  <c r="ET80" i="24"/>
  <c r="EM17" i="24"/>
  <c r="EN221" i="24"/>
  <c r="EG99" i="24"/>
  <c r="CS232" i="24"/>
  <c r="CJ190" i="24"/>
  <c r="CB21" i="24"/>
  <c r="BG226" i="24"/>
  <c r="CI37" i="24"/>
  <c r="CZ20" i="24"/>
  <c r="DL83" i="24"/>
  <c r="CM68" i="24"/>
  <c r="BD189" i="24"/>
  <c r="CV226" i="24"/>
  <c r="EC36" i="24"/>
  <c r="CO157" i="24"/>
  <c r="ER130" i="24"/>
  <c r="EL243" i="24"/>
  <c r="EJ31" i="24"/>
  <c r="EG56" i="24"/>
  <c r="ED137" i="24"/>
  <c r="BQ126" i="24"/>
  <c r="AR94" i="24"/>
  <c r="EA69" i="24"/>
  <c r="AI4" i="24"/>
  <c r="AY146" i="24"/>
  <c r="DO13" i="24"/>
  <c r="BG198" i="24"/>
  <c r="BC20" i="24"/>
  <c r="CA79" i="24"/>
  <c r="AJ98" i="24"/>
  <c r="CZ198" i="24"/>
  <c r="CY54" i="24"/>
  <c r="DM59" i="24"/>
  <c r="EI74" i="24"/>
  <c r="EH27" i="24"/>
  <c r="EI101" i="24"/>
  <c r="EQ154" i="24"/>
  <c r="BC150" i="24"/>
  <c r="CF159" i="24"/>
  <c r="AF127" i="24"/>
  <c r="DD211" i="24"/>
  <c r="BO6" i="24"/>
  <c r="BN119" i="24"/>
  <c r="BS135" i="24"/>
  <c r="DL189" i="24"/>
  <c r="AJ144" i="24"/>
  <c r="EE5" i="24"/>
  <c r="DL233" i="24"/>
  <c r="DU44" i="24"/>
  <c r="CC91" i="24"/>
  <c r="DR130" i="24"/>
  <c r="BP238" i="24"/>
  <c r="EB113" i="24"/>
  <c r="CU252" i="24"/>
  <c r="Y186" i="24"/>
  <c r="EI252" i="24"/>
  <c r="EU51" i="24"/>
  <c r="EN236" i="24"/>
  <c r="ES121" i="24"/>
  <c r="DZ227" i="24"/>
  <c r="CB230" i="24"/>
  <c r="CD165" i="24"/>
  <c r="AM129" i="24"/>
  <c r="DZ83" i="24"/>
  <c r="DK183" i="24"/>
  <c r="DX100" i="24"/>
  <c r="AR113" i="24"/>
  <c r="CU37" i="24"/>
  <c r="DP194" i="24"/>
  <c r="CR69" i="24"/>
  <c r="EB162" i="24"/>
  <c r="CX152" i="24"/>
  <c r="DF112" i="24"/>
  <c r="ES173" i="24"/>
  <c r="EN75" i="24"/>
  <c r="EG57" i="24"/>
  <c r="EU86" i="24"/>
  <c r="AR8" i="24"/>
  <c r="CZ80" i="24"/>
  <c r="AB231" i="24"/>
  <c r="Z234" i="24"/>
  <c r="X114" i="24"/>
  <c r="AU13" i="24"/>
  <c r="EE139" i="24"/>
  <c r="DG145" i="24"/>
  <c r="AI242" i="24"/>
  <c r="CQ4" i="24"/>
  <c r="AF113" i="24"/>
  <c r="AO18" i="24"/>
  <c r="EC81" i="24"/>
  <c r="ES75" i="24"/>
  <c r="EJ38" i="24"/>
  <c r="EI182" i="24"/>
  <c r="EP232" i="24"/>
  <c r="CL84" i="24"/>
  <c r="AV220" i="24"/>
  <c r="CJ47" i="24"/>
  <c r="CT185" i="24"/>
  <c r="BO193" i="24"/>
  <c r="CT136" i="24"/>
  <c r="CN79" i="24"/>
  <c r="CJ14" i="24"/>
  <c r="EA48" i="24"/>
  <c r="CP139" i="24"/>
  <c r="CG113" i="24"/>
  <c r="AM133" i="24"/>
  <c r="AK168" i="24"/>
  <c r="DE187" i="24"/>
  <c r="EQ54" i="24"/>
  <c r="EL76" i="24"/>
  <c r="EF164" i="24"/>
  <c r="EQ237" i="24"/>
  <c r="AB90" i="24"/>
  <c r="BK37" i="24"/>
  <c r="CH196" i="24"/>
  <c r="L247" i="24"/>
  <c r="DH230" i="24"/>
  <c r="DE96" i="24"/>
  <c r="DX127" i="24"/>
  <c r="BZ173" i="24"/>
  <c r="DX13" i="24"/>
  <c r="CH89" i="24"/>
  <c r="BP164" i="24"/>
  <c r="DM42" i="24"/>
  <c r="M42" i="24"/>
  <c r="DI88" i="24"/>
  <c r="DU59" i="24"/>
  <c r="BV28" i="24"/>
  <c r="EU23" i="24"/>
  <c r="EQ133" i="24"/>
  <c r="EG196" i="24"/>
  <c r="EL224" i="24"/>
  <c r="BV126" i="24"/>
  <c r="AA159" i="24"/>
  <c r="DJ233" i="24"/>
  <c r="CV16" i="24"/>
  <c r="DZ155" i="24"/>
  <c r="DN210" i="24"/>
  <c r="BH20" i="24"/>
  <c r="DK128" i="24"/>
  <c r="CB67" i="24"/>
  <c r="AJ52" i="24"/>
  <c r="DW5" i="24"/>
  <c r="CO92" i="24"/>
  <c r="CW22" i="24"/>
  <c r="CK11" i="24"/>
  <c r="EV47" i="24"/>
  <c r="ES206" i="24"/>
  <c r="EU59" i="24"/>
  <c r="ET46" i="24"/>
  <c r="DX162" i="24"/>
  <c r="DZ164" i="24"/>
  <c r="DZ177" i="24"/>
  <c r="AH194" i="24"/>
  <c r="AF242" i="24"/>
  <c r="AZ80" i="24"/>
  <c r="ED24" i="24"/>
  <c r="DZ114" i="24"/>
  <c r="BG199" i="24"/>
  <c r="AY189" i="24"/>
  <c r="BT165" i="24"/>
  <c r="AA127" i="24"/>
  <c r="CD72" i="24"/>
  <c r="EF153" i="24"/>
  <c r="EQ160" i="24"/>
  <c r="EL143" i="24"/>
  <c r="EQ161" i="24"/>
  <c r="ES124" i="24"/>
  <c r="EE129" i="24"/>
  <c r="DH8" i="24"/>
  <c r="BX216" i="24"/>
  <c r="AF217" i="24"/>
  <c r="DU9" i="24"/>
  <c r="AN21" i="24"/>
  <c r="DN122" i="24"/>
  <c r="AY163" i="24"/>
  <c r="BL55" i="24"/>
  <c r="DX77" i="24"/>
  <c r="BD105" i="24"/>
  <c r="Z60" i="24"/>
  <c r="CG64" i="24"/>
  <c r="EV229" i="24"/>
  <c r="EU190" i="24"/>
  <c r="EM200" i="24"/>
  <c r="EN213" i="24"/>
  <c r="EE132" i="24"/>
  <c r="DY126" i="24"/>
  <c r="BS48" i="24"/>
  <c r="BD219" i="24"/>
  <c r="BH154" i="24"/>
  <c r="DP78" i="24"/>
  <c r="DC144" i="24"/>
  <c r="CC122" i="24"/>
  <c r="AE79" i="24"/>
  <c r="CR55" i="24"/>
  <c r="CE105" i="24"/>
  <c r="DI249" i="24"/>
  <c r="DV51" i="24"/>
  <c r="DL107" i="24"/>
  <c r="BZ62" i="24"/>
  <c r="N70" i="24"/>
  <c r="EV197" i="24"/>
  <c r="EL127" i="24"/>
  <c r="EU104" i="24"/>
  <c r="EJ198" i="24"/>
  <c r="EL89" i="24"/>
  <c r="ED128" i="24"/>
  <c r="L151" i="24"/>
  <c r="CQ91" i="24"/>
  <c r="BX154" i="24"/>
  <c r="CI167" i="24"/>
  <c r="BK192" i="24"/>
  <c r="ED138" i="24"/>
  <c r="AY192" i="24"/>
  <c r="BJ136" i="24"/>
  <c r="DH14" i="24"/>
  <c r="DN106" i="24"/>
  <c r="EB56" i="24"/>
  <c r="CP142" i="24"/>
  <c r="EK187" i="24"/>
  <c r="EO41" i="24"/>
  <c r="EM133" i="24"/>
  <c r="EU43" i="24"/>
  <c r="CY132" i="24"/>
  <c r="BV197" i="24"/>
  <c r="BR245" i="24"/>
  <c r="CQ129" i="24"/>
  <c r="CU97" i="24"/>
  <c r="AP250" i="24"/>
  <c r="CD223" i="24"/>
  <c r="X177" i="24"/>
  <c r="BT153" i="24"/>
  <c r="BK169" i="24"/>
  <c r="AR222" i="24"/>
  <c r="AG54" i="24"/>
  <c r="CE76" i="24"/>
  <c r="EU61" i="24"/>
  <c r="EO51" i="24"/>
  <c r="EH236" i="24"/>
  <c r="EO6" i="24"/>
  <c r="DD182" i="24"/>
  <c r="ED228" i="24"/>
  <c r="CH175" i="24"/>
  <c r="BW6" i="24"/>
  <c r="BR128" i="24"/>
  <c r="AB155" i="24"/>
  <c r="CG178" i="24"/>
  <c r="AV108" i="24"/>
  <c r="CI146" i="24"/>
  <c r="DV242" i="24"/>
  <c r="DH157" i="24"/>
  <c r="BS142" i="24"/>
  <c r="BJ218" i="24"/>
  <c r="DM207" i="24"/>
  <c r="EV114" i="24"/>
  <c r="EO76" i="24"/>
  <c r="EJ70" i="24"/>
  <c r="CT165" i="24"/>
  <c r="EL181" i="24"/>
  <c r="CY48" i="24"/>
  <c r="BK91" i="24"/>
  <c r="AV227" i="24"/>
  <c r="CG204" i="24"/>
  <c r="DY86" i="24"/>
  <c r="AU201" i="24"/>
  <c r="ED162" i="24"/>
  <c r="BO68" i="24"/>
  <c r="AI136" i="24"/>
  <c r="Z211" i="24"/>
  <c r="CO234" i="24"/>
  <c r="DZ34" i="24"/>
  <c r="DI8" i="24"/>
  <c r="BC34" i="24"/>
  <c r="EC52" i="24"/>
  <c r="DE170" i="24"/>
  <c r="AD195" i="24"/>
  <c r="BF23" i="24"/>
  <c r="CL33" i="24"/>
  <c r="CH70" i="24"/>
  <c r="AL159" i="24"/>
  <c r="EK153" i="24"/>
  <c r="ES21" i="24"/>
  <c r="EN143" i="24"/>
  <c r="EI161" i="24"/>
  <c r="EJ111" i="24"/>
  <c r="AP241" i="24"/>
  <c r="CS137" i="24"/>
  <c r="CE193" i="24"/>
  <c r="DD47" i="24"/>
  <c r="DO214" i="24"/>
  <c r="AX215" i="24"/>
  <c r="DG220" i="24"/>
  <c r="DL244" i="24"/>
  <c r="ED7" i="24"/>
  <c r="AY139" i="24"/>
  <c r="CD56" i="24"/>
  <c r="AL56" i="24"/>
  <c r="AQ130" i="24"/>
  <c r="BQ39" i="24"/>
  <c r="EG15" i="24"/>
  <c r="EP217" i="24"/>
  <c r="EN205" i="24"/>
  <c r="ES11" i="24"/>
  <c r="AF243" i="24"/>
  <c r="BB222" i="24"/>
  <c r="AA129" i="24"/>
  <c r="DT191" i="24"/>
  <c r="AH223" i="24"/>
  <c r="BH241" i="24"/>
  <c r="DD22" i="24"/>
  <c r="BH46" i="24"/>
  <c r="N251" i="24"/>
  <c r="CZ98" i="24"/>
  <c r="X11" i="24"/>
  <c r="CO86" i="24"/>
  <c r="AN207" i="24"/>
  <c r="EV119" i="24"/>
  <c r="EO48" i="24"/>
  <c r="EK140" i="24"/>
  <c r="EE51" i="24"/>
  <c r="EN237" i="24"/>
  <c r="DC168" i="24"/>
  <c r="DZ191" i="24"/>
  <c r="BQ232" i="24"/>
  <c r="BC242" i="24"/>
  <c r="BL111" i="24"/>
  <c r="BR175" i="24"/>
  <c r="BL234" i="24"/>
  <c r="AZ245" i="24"/>
  <c r="CU166" i="24"/>
  <c r="CU46" i="24"/>
  <c r="BC236" i="24"/>
  <c r="Z32" i="24"/>
  <c r="BK188" i="24"/>
  <c r="EI153" i="24"/>
  <c r="EL160" i="24"/>
  <c r="EK143" i="24"/>
  <c r="EP161" i="24"/>
  <c r="EK111" i="24"/>
  <c r="BL46" i="24"/>
  <c r="AU90" i="24"/>
  <c r="AR149" i="24"/>
  <c r="AV233" i="24"/>
  <c r="AR22" i="24"/>
  <c r="CD185" i="24"/>
  <c r="CU201" i="24"/>
  <c r="ED250" i="24"/>
  <c r="CA164" i="24"/>
  <c r="AE47" i="24"/>
  <c r="BF98" i="24"/>
  <c r="BH238" i="24"/>
  <c r="DO235" i="24"/>
  <c r="BU27" i="24"/>
  <c r="EC146" i="24"/>
  <c r="DM188" i="24"/>
  <c r="CM23" i="24"/>
  <c r="BC64" i="24"/>
  <c r="ER27" i="24"/>
  <c r="EG141" i="24"/>
  <c r="EI203" i="24"/>
  <c r="EE26" i="24"/>
  <c r="AF161" i="24"/>
  <c r="EB20" i="24"/>
  <c r="CV129" i="24"/>
  <c r="AF95" i="24"/>
  <c r="AV8" i="24"/>
  <c r="CC234" i="24"/>
  <c r="DH131" i="24"/>
  <c r="DK53" i="24"/>
  <c r="CJ182" i="24"/>
  <c r="CF211" i="24"/>
  <c r="EB205" i="24"/>
  <c r="DU56" i="24"/>
  <c r="DQ72" i="24"/>
  <c r="AP76" i="24"/>
  <c r="DV40" i="24"/>
  <c r="ES145" i="24"/>
  <c r="EO46" i="24"/>
  <c r="EH241" i="24"/>
  <c r="EU152" i="24"/>
  <c r="CG117" i="24"/>
  <c r="BH224" i="24"/>
  <c r="BH169" i="24"/>
  <c r="DP7" i="24"/>
  <c r="DS145" i="24"/>
  <c r="AM123" i="24"/>
  <c r="DH47" i="24"/>
  <c r="BV189" i="24"/>
  <c r="AY57" i="24"/>
  <c r="BR174" i="24"/>
  <c r="AQ167" i="24"/>
  <c r="AC44" i="24"/>
  <c r="EC100" i="24"/>
  <c r="ES186" i="24"/>
  <c r="EM42" i="24"/>
  <c r="EG46" i="24"/>
  <c r="EP138" i="24"/>
  <c r="AW231" i="24"/>
  <c r="DN67" i="24"/>
  <c r="DK132" i="24"/>
  <c r="CH138" i="24"/>
  <c r="AG178" i="24"/>
  <c r="AL98" i="24"/>
  <c r="BK161" i="24"/>
  <c r="AE31" i="24"/>
  <c r="CN168" i="24"/>
  <c r="BO244" i="24"/>
  <c r="CY246" i="24"/>
  <c r="DU213" i="24"/>
  <c r="AS116" i="24"/>
  <c r="DM184" i="24"/>
  <c r="ET104" i="24"/>
  <c r="EK36" i="24"/>
  <c r="EI227" i="24"/>
  <c r="EP24" i="24"/>
  <c r="BB242" i="24"/>
  <c r="DZ194" i="24"/>
  <c r="AB136" i="24"/>
  <c r="AJ48" i="24"/>
  <c r="CR132" i="24"/>
  <c r="CU146" i="24"/>
  <c r="BL53" i="24"/>
  <c r="DK9" i="24"/>
  <c r="AJ205" i="24"/>
  <c r="BR147" i="24"/>
  <c r="BP175" i="24"/>
  <c r="BU239" i="24"/>
  <c r="AX133" i="24"/>
  <c r="DM61" i="24"/>
  <c r="BB71" i="24"/>
  <c r="CT60" i="24"/>
  <c r="EV128" i="24"/>
  <c r="EJ57" i="24"/>
  <c r="EK77" i="24"/>
  <c r="CZ220" i="24"/>
  <c r="EL112" i="24"/>
  <c r="X59" i="24"/>
  <c r="DI89" i="24"/>
  <c r="L150" i="24"/>
  <c r="AM90" i="24"/>
  <c r="BD53" i="24"/>
  <c r="CN226" i="24"/>
  <c r="BV150" i="24"/>
  <c r="CE190" i="24"/>
  <c r="CZ55" i="24"/>
  <c r="CH131" i="24"/>
  <c r="DQ34" i="24"/>
  <c r="AE250" i="24"/>
  <c r="AJ138" i="24"/>
  <c r="EU160" i="24"/>
  <c r="EO119" i="24"/>
  <c r="EJ173" i="24"/>
  <c r="EQ193" i="24"/>
  <c r="BH199" i="24"/>
  <c r="BA210" i="24"/>
  <c r="BD168" i="24"/>
  <c r="BX230" i="24"/>
  <c r="CX115" i="24"/>
  <c r="DC246" i="24"/>
  <c r="CB31" i="24"/>
  <c r="L49" i="24"/>
  <c r="DP233" i="24"/>
  <c r="BB167" i="24"/>
  <c r="Z139" i="24"/>
  <c r="Z46" i="24"/>
  <c r="AT213" i="24"/>
  <c r="EV103" i="24"/>
  <c r="EP44" i="24"/>
  <c r="EK85" i="24"/>
  <c r="DD35" i="24"/>
  <c r="EJ103" i="24"/>
  <c r="DC97" i="24"/>
  <c r="CD155" i="24"/>
  <c r="CM223" i="24"/>
  <c r="CR164" i="24"/>
  <c r="AF86" i="24"/>
  <c r="DO132" i="24"/>
  <c r="M237" i="24"/>
  <c r="CV6" i="24"/>
  <c r="AN242" i="24"/>
  <c r="AN16" i="24"/>
  <c r="AI99" i="24"/>
  <c r="CH106" i="24"/>
  <c r="CV24" i="24"/>
  <c r="EV225" i="24"/>
  <c r="EP233" i="24"/>
  <c r="EJ148" i="24"/>
  <c r="EK103" i="24"/>
  <c r="EJ6" i="24"/>
  <c r="AF84" i="24"/>
  <c r="CI24" i="24"/>
  <c r="CD228" i="24"/>
  <c r="DH164" i="24"/>
  <c r="CF199" i="24"/>
  <c r="DZ65" i="24"/>
  <c r="BR247" i="24"/>
  <c r="DL165" i="24"/>
  <c r="DH43" i="24"/>
  <c r="CZ227" i="24"/>
  <c r="AP227" i="24"/>
  <c r="BF44" i="24"/>
  <c r="BO43" i="24"/>
  <c r="BV120" i="24"/>
  <c r="BF207" i="24"/>
  <c r="EN49" i="24"/>
  <c r="EU17" i="24"/>
  <c r="EL115" i="24"/>
  <c r="EG16" i="24"/>
  <c r="EK218" i="24"/>
  <c r="CL224" i="24"/>
  <c r="Z122" i="24"/>
  <c r="AR244" i="24"/>
  <c r="AM220" i="24"/>
  <c r="AG143" i="24"/>
  <c r="DK17" i="24"/>
  <c r="CG134" i="24"/>
  <c r="AZ179" i="24"/>
  <c r="DC163" i="24"/>
  <c r="BZ245" i="24"/>
  <c r="CW105" i="24"/>
  <c r="X239" i="24"/>
  <c r="BJ229" i="24"/>
  <c r="N235" i="24"/>
  <c r="EU115" i="24"/>
  <c r="EK62" i="24"/>
  <c r="EQ4" i="24"/>
  <c r="EK16" i="24"/>
  <c r="AJ94" i="24"/>
  <c r="CR43" i="24"/>
  <c r="AP137" i="24"/>
  <c r="AG224" i="24"/>
  <c r="BX55" i="24"/>
  <c r="CS178" i="24"/>
  <c r="DC108" i="24"/>
  <c r="DP173" i="24"/>
  <c r="AJ31" i="24"/>
  <c r="BD90" i="24"/>
  <c r="BW5" i="24"/>
  <c r="BI51" i="24"/>
  <c r="M116" i="24"/>
  <c r="EM122" i="24"/>
  <c r="ET147" i="24"/>
  <c r="EG104" i="24"/>
  <c r="EJ116" i="24"/>
  <c r="BG116" i="24"/>
  <c r="BN177" i="24"/>
  <c r="EB176" i="24"/>
  <c r="DD190" i="24"/>
  <c r="DD101" i="24"/>
  <c r="BO100" i="24"/>
  <c r="AQ83" i="24"/>
  <c r="AY228" i="24"/>
  <c r="CB95" i="24"/>
  <c r="CH141" i="24"/>
  <c r="DB228" i="24"/>
  <c r="DR29" i="24"/>
  <c r="DY220" i="24"/>
  <c r="EK30" i="24"/>
  <c r="ET72" i="24"/>
  <c r="EG204" i="24"/>
  <c r="ES248" i="24"/>
  <c r="EK195" i="24"/>
  <c r="AL232" i="24"/>
  <c r="CH164" i="24"/>
  <c r="AI203" i="24"/>
  <c r="BB228" i="24"/>
  <c r="AE220" i="24"/>
  <c r="CE111" i="24"/>
  <c r="BD132" i="24"/>
  <c r="BL121" i="24"/>
  <c r="AX210" i="24"/>
  <c r="L132" i="24"/>
  <c r="CB237" i="24"/>
  <c r="CZ180" i="24"/>
  <c r="DI163" i="24"/>
  <c r="AD44" i="24"/>
  <c r="X123" i="24"/>
  <c r="AX51" i="24"/>
  <c r="CQ200" i="24"/>
  <c r="DN109" i="24"/>
  <c r="AC190" i="24"/>
  <c r="AD49" i="24"/>
  <c r="BU67" i="24"/>
  <c r="DZ77" i="24"/>
  <c r="AS6" i="24"/>
  <c r="BN153" i="24"/>
  <c r="AK133" i="24"/>
  <c r="N199" i="24"/>
  <c r="AO173" i="24"/>
  <c r="CK117" i="24"/>
  <c r="CW223" i="24"/>
  <c r="EE33" i="24"/>
  <c r="BW34" i="24"/>
  <c r="AI202" i="24"/>
  <c r="CT109" i="24"/>
  <c r="DQ40" i="24"/>
  <c r="CG36" i="24"/>
  <c r="CK157" i="24"/>
  <c r="CH26" i="24"/>
  <c r="CP84" i="24"/>
  <c r="CD13" i="24"/>
  <c r="CV87" i="24"/>
  <c r="DS10" i="24"/>
  <c r="CR141" i="24"/>
  <c r="AO215" i="24"/>
  <c r="CN106" i="24"/>
  <c r="M173" i="24"/>
  <c r="BW66" i="24"/>
  <c r="AC48" i="24"/>
  <c r="AK14" i="24"/>
  <c r="AG170" i="24"/>
  <c r="BZ74" i="24"/>
  <c r="BZ38" i="24"/>
  <c r="BY220" i="24"/>
  <c r="BD34" i="24"/>
  <c r="DL84" i="24"/>
  <c r="AH160" i="24"/>
  <c r="AY143" i="24"/>
  <c r="AM93" i="24"/>
  <c r="BJ114" i="24"/>
  <c r="AC145" i="24"/>
  <c r="L147" i="24"/>
  <c r="BA175" i="24"/>
  <c r="CO45" i="24"/>
  <c r="DK44" i="24"/>
  <c r="EC26" i="24"/>
  <c r="BC109" i="24"/>
  <c r="AG32" i="24"/>
  <c r="DY36" i="24"/>
  <c r="BI121" i="24"/>
  <c r="BZ52" i="24"/>
  <c r="DL119" i="24"/>
  <c r="BV176" i="24"/>
  <c r="CW123" i="24"/>
  <c r="AD22" i="24"/>
  <c r="DV241" i="24"/>
  <c r="AH48" i="24"/>
  <c r="DF209" i="24"/>
  <c r="G19" i="24"/>
  <c r="GE19" i="24" s="1"/>
  <c r="CW160" i="24"/>
  <c r="DV34" i="24"/>
  <c r="DV54" i="24"/>
  <c r="AL47" i="24"/>
  <c r="CL111" i="24"/>
  <c r="AJ60" i="24"/>
  <c r="DR123" i="24"/>
  <c r="DW224" i="24"/>
  <c r="DB153" i="24"/>
  <c r="BG209" i="24"/>
  <c r="G137" i="24"/>
  <c r="GE137" i="24" s="1"/>
  <c r="DI188" i="24"/>
  <c r="BK85" i="24"/>
  <c r="BP246" i="24"/>
  <c r="AG163" i="24"/>
  <c r="DA10" i="24"/>
  <c r="AY32" i="24"/>
  <c r="AG69" i="24"/>
  <c r="DN216" i="24"/>
  <c r="CC173" i="24"/>
  <c r="BV183" i="24"/>
  <c r="CO177" i="24"/>
  <c r="CJ118" i="24"/>
  <c r="AI5" i="24"/>
  <c r="BP186" i="24"/>
  <c r="DY218" i="24"/>
  <c r="BF252" i="24"/>
  <c r="AT10" i="24"/>
  <c r="N130" i="24"/>
  <c r="CF107" i="24"/>
  <c r="BX9" i="24"/>
  <c r="BS61" i="24"/>
  <c r="AD77" i="24"/>
  <c r="CI219" i="24"/>
  <c r="AW168" i="24"/>
  <c r="CN120" i="24"/>
  <c r="BQ233" i="24"/>
  <c r="DF163" i="24"/>
  <c r="DQ215" i="24"/>
  <c r="BG78" i="24"/>
  <c r="G177" i="24"/>
  <c r="GE177" i="24" s="1"/>
  <c r="CG132" i="24"/>
  <c r="EC11" i="24"/>
  <c r="DY50" i="24"/>
  <c r="DW172" i="24"/>
  <c r="DU229" i="24"/>
  <c r="Y77" i="24"/>
  <c r="CW21" i="24"/>
  <c r="AN85" i="24"/>
  <c r="CC83" i="24"/>
  <c r="AR140" i="24"/>
  <c r="AK226" i="24"/>
  <c r="AD183" i="24"/>
  <c r="DY166" i="24"/>
  <c r="DT200" i="24"/>
  <c r="DH249" i="24"/>
  <c r="EW245" i="24"/>
  <c r="CQ236" i="24"/>
  <c r="EE104" i="24"/>
  <c r="CO100" i="24"/>
  <c r="AD43" i="24"/>
  <c r="CK128" i="24"/>
  <c r="DZ157" i="24"/>
  <c r="DE196" i="24"/>
  <c r="BU83" i="24"/>
  <c r="L200" i="24"/>
  <c r="M246" i="24"/>
  <c r="AO28" i="24"/>
  <c r="AD225" i="24"/>
  <c r="BJ171" i="24"/>
  <c r="CQ238" i="24"/>
  <c r="BB109" i="24"/>
  <c r="AC79" i="24"/>
  <c r="AN29" i="24"/>
  <c r="BS102" i="24"/>
  <c r="CD77" i="24"/>
  <c r="CV143" i="24"/>
  <c r="EE158" i="24"/>
  <c r="DX120" i="24"/>
  <c r="BU230" i="24"/>
  <c r="DT225" i="24"/>
  <c r="DE205" i="24"/>
  <c r="CG148" i="24"/>
  <c r="CM34" i="24"/>
  <c r="DG66" i="24"/>
  <c r="AG15" i="24"/>
  <c r="CO23" i="24"/>
  <c r="CO252" i="24"/>
  <c r="DC140" i="24"/>
  <c r="CP69" i="24"/>
  <c r="EE209" i="24"/>
  <c r="AH153" i="24"/>
  <c r="DQ95" i="24"/>
  <c r="DN17" i="24"/>
  <c r="CQ89" i="24"/>
  <c r="DI79" i="24"/>
  <c r="DC219" i="24"/>
  <c r="DE191" i="24"/>
  <c r="AX71" i="24"/>
  <c r="CS17" i="24"/>
  <c r="AK12" i="24"/>
  <c r="BJ152" i="24"/>
  <c r="BK207" i="24"/>
  <c r="AG33" i="24"/>
  <c r="DS140" i="24"/>
  <c r="DH66" i="24"/>
  <c r="EE241" i="24"/>
  <c r="AP35" i="24"/>
  <c r="EA86" i="24"/>
  <c r="DP71" i="24"/>
  <c r="AU185" i="24"/>
  <c r="BF88" i="24"/>
  <c r="BG131" i="24"/>
  <c r="G228" i="24"/>
  <c r="GE228" i="24" s="1"/>
  <c r="DB54" i="24"/>
  <c r="AO15" i="24"/>
  <c r="BV27" i="24"/>
  <c r="CP7" i="24"/>
  <c r="BX125" i="24"/>
  <c r="CN54" i="24"/>
  <c r="CE234" i="24"/>
  <c r="CH52" i="24"/>
  <c r="DW181" i="24"/>
  <c r="AZ33" i="24"/>
  <c r="BW155" i="24"/>
  <c r="D114" i="11"/>
  <c r="CS92" i="24"/>
  <c r="AK248" i="24"/>
  <c r="AW71" i="24"/>
  <c r="AD206" i="24"/>
  <c r="AK77" i="24"/>
  <c r="CS46" i="24"/>
  <c r="BU36" i="24"/>
  <c r="BC95" i="24"/>
  <c r="DH140" i="24"/>
  <c r="DG200" i="24"/>
  <c r="BT206" i="24"/>
  <c r="AF23" i="24"/>
  <c r="G222" i="24"/>
  <c r="GE222" i="24" s="1"/>
  <c r="BG60" i="24"/>
  <c r="BJ214" i="24"/>
  <c r="DN7" i="24"/>
  <c r="EA109" i="24"/>
  <c r="DA80" i="24"/>
  <c r="DH225" i="24"/>
  <c r="AF19" i="24"/>
  <c r="BI189" i="24"/>
  <c r="DV109" i="24"/>
  <c r="AJ224" i="24"/>
  <c r="CF130" i="24"/>
  <c r="DJ246" i="24"/>
  <c r="DU130" i="24"/>
  <c r="CK159" i="24"/>
  <c r="AG133" i="24"/>
  <c r="BC252" i="24"/>
  <c r="AV76" i="24"/>
  <c r="CY87" i="24"/>
  <c r="BS10" i="24"/>
  <c r="BE117" i="24"/>
  <c r="CR29" i="24"/>
  <c r="AO89" i="24"/>
  <c r="DS206" i="24"/>
  <c r="CK178" i="24"/>
  <c r="BY247" i="24"/>
  <c r="DQ27" i="24"/>
  <c r="AK91" i="24"/>
  <c r="AB238" i="24"/>
  <c r="DO82" i="24"/>
  <c r="AS229" i="24"/>
  <c r="DZ39" i="24"/>
  <c r="DI153" i="24"/>
  <c r="CJ85" i="24"/>
  <c r="DY83" i="24"/>
  <c r="BN168" i="24"/>
  <c r="AJ99" i="24"/>
  <c r="DQ233" i="24"/>
  <c r="L225" i="24"/>
  <c r="DM177" i="24"/>
  <c r="BM41" i="24"/>
  <c r="AE19" i="24"/>
  <c r="CP221" i="24"/>
  <c r="BO56" i="24"/>
  <c r="AE246" i="24"/>
  <c r="BS130" i="24"/>
  <c r="DF13" i="24"/>
  <c r="BU134" i="24"/>
  <c r="DB8" i="24"/>
  <c r="CU87" i="24"/>
  <c r="DU163" i="24"/>
  <c r="DV55" i="24"/>
  <c r="DQ108" i="24"/>
  <c r="CT190" i="24"/>
  <c r="D156" i="11"/>
  <c r="DG118" i="24"/>
  <c r="DT172" i="24"/>
  <c r="BA135" i="24"/>
  <c r="CH214" i="24"/>
  <c r="DQ230" i="24"/>
  <c r="DL92" i="24"/>
  <c r="AS179" i="24"/>
  <c r="CD43" i="24"/>
  <c r="AQ104" i="24"/>
  <c r="AD127" i="24"/>
  <c r="CY71" i="24"/>
  <c r="AO248" i="24"/>
  <c r="CP42" i="24"/>
  <c r="N82" i="24"/>
  <c r="DF168" i="24"/>
  <c r="BW51" i="24"/>
  <c r="DL170" i="24"/>
  <c r="AY167" i="24"/>
  <c r="X71" i="24"/>
  <c r="DV232" i="24"/>
  <c r="BP54" i="24"/>
  <c r="DF65" i="24"/>
  <c r="G85" i="24"/>
  <c r="GE85" i="24" s="1"/>
  <c r="DV235" i="24"/>
  <c r="CH82" i="24"/>
  <c r="BN235" i="24"/>
  <c r="DC43" i="24"/>
  <c r="DF174" i="24"/>
  <c r="AI130" i="24"/>
  <c r="DP40" i="24"/>
  <c r="BC115" i="24"/>
  <c r="DA116" i="24"/>
  <c r="AJ250" i="24"/>
  <c r="AT12" i="24"/>
  <c r="DW102" i="24"/>
  <c r="AI10" i="24"/>
  <c r="EB117" i="24"/>
  <c r="M215" i="24"/>
  <c r="Z225" i="24"/>
  <c r="AE187" i="24"/>
  <c r="BU171" i="24"/>
  <c r="AG176" i="24"/>
  <c r="CC48" i="24"/>
  <c r="AH213" i="24"/>
  <c r="AL195" i="24"/>
  <c r="DN192" i="24"/>
  <c r="BU111" i="24"/>
  <c r="DD172" i="24"/>
  <c r="BS138" i="24"/>
  <c r="CX11" i="24"/>
  <c r="CF232" i="24"/>
  <c r="DR161" i="24"/>
  <c r="DS122" i="24"/>
  <c r="D29" i="11"/>
  <c r="DU13" i="24"/>
  <c r="BV63" i="24"/>
  <c r="BQ20" i="24"/>
  <c r="DV116" i="24"/>
  <c r="BB51" i="24"/>
  <c r="DT82" i="24"/>
  <c r="DO218" i="24"/>
  <c r="DF94" i="24"/>
  <c r="BJ234" i="24"/>
  <c r="AZ63" i="24"/>
  <c r="AA86" i="24"/>
  <c r="D161" i="11"/>
  <c r="EB138" i="24"/>
  <c r="CG146" i="24"/>
  <c r="BI120" i="24"/>
  <c r="BE57" i="24"/>
  <c r="AE104" i="24"/>
  <c r="AP33" i="24"/>
  <c r="CH15" i="24"/>
  <c r="AN92" i="24"/>
  <c r="CS165" i="24"/>
  <c r="CD73" i="24"/>
  <c r="AS166" i="24"/>
  <c r="AF158" i="24"/>
  <c r="BK105" i="24"/>
  <c r="AB170" i="24"/>
  <c r="CB125" i="24"/>
  <c r="BU213" i="24"/>
  <c r="CS45" i="24"/>
  <c r="BA63" i="24"/>
  <c r="CE18" i="24"/>
  <c r="DU171" i="24"/>
  <c r="DQ148" i="24"/>
  <c r="CG14" i="24"/>
  <c r="AF18" i="24"/>
  <c r="CS173" i="24"/>
  <c r="CT73" i="24"/>
  <c r="BY244" i="24"/>
  <c r="DH156" i="24"/>
  <c r="CF105" i="24"/>
  <c r="AP132" i="24"/>
  <c r="CY138" i="24"/>
  <c r="N44" i="24"/>
  <c r="BZ133" i="24"/>
  <c r="DA252" i="24"/>
  <c r="AJ123" i="24"/>
  <c r="DP218" i="24"/>
  <c r="DA7" i="24"/>
  <c r="DE163" i="24"/>
  <c r="CP117" i="24"/>
  <c r="DY159" i="24"/>
  <c r="AI134" i="24"/>
  <c r="DP27" i="24"/>
  <c r="CA117" i="24"/>
  <c r="DC118" i="24"/>
  <c r="AH90" i="24"/>
  <c r="BY245" i="24"/>
  <c r="DE153" i="24"/>
  <c r="AA44" i="24"/>
  <c r="BI49" i="24"/>
  <c r="AD81" i="24"/>
  <c r="BU31" i="24"/>
  <c r="DZ149" i="24"/>
  <c r="EE208" i="24"/>
  <c r="N53" i="24"/>
  <c r="BL107" i="24"/>
  <c r="BV161" i="24"/>
  <c r="BJ249" i="24"/>
  <c r="N239" i="24"/>
  <c r="ED71" i="24"/>
  <c r="DB104" i="24"/>
  <c r="CT107" i="24"/>
  <c r="EA138" i="24"/>
  <c r="CI104" i="24"/>
  <c r="AS163" i="24"/>
  <c r="AZ117" i="24"/>
  <c r="EA118" i="24"/>
  <c r="DB55" i="24"/>
  <c r="AC175" i="24"/>
  <c r="X225" i="24"/>
  <c r="CC177" i="24"/>
  <c r="DZ37" i="24"/>
  <c r="EA142" i="24"/>
  <c r="CK93" i="24"/>
  <c r="AM235" i="24"/>
  <c r="DE42" i="24"/>
  <c r="DV252" i="24"/>
  <c r="BN85" i="24"/>
  <c r="DJ184" i="24"/>
  <c r="N9" i="24"/>
  <c r="DP54" i="24"/>
  <c r="DO131" i="24"/>
  <c r="DR48" i="24"/>
  <c r="CE181" i="24"/>
  <c r="CZ212" i="24"/>
  <c r="DA95" i="24"/>
  <c r="CD12" i="24"/>
  <c r="CM67" i="24"/>
  <c r="G36" i="24"/>
  <c r="GE36" i="24" s="1"/>
  <c r="BI68" i="24"/>
  <c r="DA243" i="24"/>
  <c r="AG248" i="24"/>
  <c r="N200" i="24"/>
  <c r="BI20" i="24"/>
  <c r="BN218" i="24"/>
  <c r="BB15" i="24"/>
  <c r="AT149" i="24"/>
  <c r="AT5" i="24"/>
  <c r="BV192" i="24"/>
  <c r="AK173" i="24"/>
  <c r="AD79" i="24"/>
  <c r="DU142" i="24"/>
  <c r="CL116" i="24"/>
  <c r="N105" i="24"/>
  <c r="EB152" i="24"/>
  <c r="BB56" i="24"/>
  <c r="Y183" i="24"/>
  <c r="X29" i="24"/>
  <c r="BA163" i="24"/>
  <c r="CL55" i="24"/>
  <c r="BI46" i="24"/>
  <c r="N90" i="24"/>
  <c r="DI150" i="24"/>
  <c r="DJ163" i="24"/>
  <c r="AK166" i="24"/>
  <c r="DJ33" i="24"/>
  <c r="DN23" i="24"/>
  <c r="BV34" i="24"/>
  <c r="DB202" i="24"/>
  <c r="CX32" i="24"/>
  <c r="DU220" i="24"/>
  <c r="AN63" i="24"/>
  <c r="CY119" i="24"/>
  <c r="BV97" i="24"/>
  <c r="CV197" i="24"/>
  <c r="BL45" i="24"/>
  <c r="DG86" i="24"/>
  <c r="BH32" i="24"/>
  <c r="CK134" i="24"/>
  <c r="G185" i="24"/>
  <c r="GE185" i="24" s="1"/>
  <c r="ED50" i="24"/>
  <c r="AK55" i="24"/>
  <c r="DH138" i="24"/>
  <c r="DS60" i="24"/>
  <c r="DI42" i="24"/>
  <c r="DZ104" i="24"/>
  <c r="DN10" i="24"/>
  <c r="AF187" i="24"/>
  <c r="CC211" i="24"/>
  <c r="Z47" i="24"/>
  <c r="AK9" i="24"/>
  <c r="CZ229" i="24"/>
  <c r="AM218" i="24"/>
  <c r="DL64" i="24"/>
  <c r="DG123" i="24"/>
  <c r="DR213" i="24"/>
  <c r="BE23" i="24"/>
  <c r="BU30" i="24"/>
  <c r="CT239" i="24"/>
  <c r="CU72" i="24"/>
  <c r="CS116" i="24"/>
  <c r="CI117" i="24"/>
  <c r="BG158" i="24"/>
  <c r="AX91" i="24"/>
  <c r="BY227" i="24"/>
  <c r="BL10" i="24"/>
  <c r="BM151" i="24"/>
  <c r="CV70" i="24"/>
  <c r="AC211" i="24"/>
  <c r="DR19" i="24"/>
  <c r="AB104" i="24"/>
  <c r="DU31" i="24"/>
  <c r="BZ90" i="24"/>
  <c r="BU245" i="24"/>
  <c r="L184" i="24"/>
  <c r="DM244" i="24"/>
  <c r="DN34" i="24"/>
  <c r="ED54" i="24"/>
  <c r="AH72" i="24"/>
  <c r="AO203" i="24"/>
  <c r="AB198" i="24"/>
  <c r="DI68" i="24"/>
  <c r="DQ79" i="24"/>
  <c r="AD178" i="24"/>
  <c r="BE223" i="24"/>
  <c r="CU67" i="24"/>
  <c r="BL50" i="24"/>
  <c r="DV114" i="24"/>
  <c r="BP33" i="24"/>
  <c r="AQ67" i="24"/>
  <c r="G98" i="24"/>
  <c r="GE98" i="24" s="1"/>
  <c r="DY112" i="24"/>
  <c r="BG10" i="24"/>
  <c r="DQ171" i="24"/>
  <c r="BE201" i="24"/>
  <c r="AQ202" i="24"/>
  <c r="AE50" i="24"/>
  <c r="AS8" i="24"/>
  <c r="BD156" i="24"/>
  <c r="BI246" i="24"/>
  <c r="AH248" i="24"/>
  <c r="AX138" i="24"/>
  <c r="AV75" i="24"/>
  <c r="DW197" i="24"/>
  <c r="AZ45" i="24"/>
  <c r="CK224" i="24"/>
  <c r="G170" i="24"/>
  <c r="GE170" i="24" s="1"/>
  <c r="BF74" i="24"/>
  <c r="CB180" i="24"/>
  <c r="BJ246" i="24"/>
  <c r="BC156" i="24"/>
  <c r="M171" i="24"/>
  <c r="AO176" i="24"/>
  <c r="CG52" i="24"/>
  <c r="BT92" i="24"/>
  <c r="DY165" i="24"/>
  <c r="L70" i="24"/>
  <c r="CG242" i="24"/>
  <c r="BR168" i="24"/>
  <c r="BK56" i="24"/>
  <c r="CL248" i="24"/>
  <c r="AU24" i="24"/>
  <c r="AV207" i="24"/>
  <c r="CN174" i="24"/>
  <c r="AM10" i="24"/>
  <c r="CX97" i="24"/>
  <c r="BS78" i="24"/>
  <c r="BF4" i="24"/>
  <c r="CE95" i="24"/>
  <c r="DH45" i="24"/>
  <c r="BJ119" i="24"/>
  <c r="BV49" i="24"/>
  <c r="Y185" i="24"/>
  <c r="G189" i="24"/>
  <c r="GE189" i="24" s="1"/>
  <c r="AT44" i="24"/>
  <c r="CA107" i="24"/>
  <c r="BS51" i="24"/>
  <c r="AY252" i="24"/>
  <c r="BE158" i="24"/>
  <c r="DY20" i="24"/>
  <c r="AM195" i="24"/>
  <c r="AW205" i="24"/>
  <c r="AP80" i="24"/>
  <c r="DM211" i="24"/>
  <c r="CX132" i="24"/>
  <c r="DX9" i="24"/>
  <c r="CT59" i="24"/>
  <c r="BG185" i="24"/>
  <c r="G171" i="24"/>
  <c r="GE171" i="24" s="1"/>
  <c r="DE29" i="24"/>
  <c r="BY74" i="24"/>
  <c r="DI66" i="24"/>
  <c r="CY92" i="24"/>
  <c r="EC18" i="24"/>
  <c r="BI243" i="24"/>
  <c r="BY94" i="24"/>
  <c r="BD92" i="24"/>
  <c r="DI165" i="24"/>
  <c r="BF80" i="24"/>
  <c r="AC31" i="24"/>
  <c r="BT200" i="24"/>
  <c r="CC150" i="24"/>
  <c r="DL85" i="24"/>
  <c r="BI108" i="24"/>
  <c r="Z93" i="24"/>
  <c r="CS12" i="24"/>
  <c r="CM33" i="24"/>
  <c r="BU41" i="24"/>
  <c r="AU25" i="24"/>
  <c r="DI195" i="24"/>
  <c r="M66" i="24"/>
  <c r="AN82" i="24"/>
  <c r="BW221" i="24"/>
  <c r="AZ187" i="24"/>
  <c r="X5" i="24"/>
  <c r="AL248" i="24"/>
  <c r="DL167" i="24"/>
  <c r="Z11" i="24"/>
  <c r="AA234" i="24"/>
  <c r="D16" i="11"/>
  <c r="DK58" i="24"/>
  <c r="AD18" i="24"/>
  <c r="BA12" i="24"/>
  <c r="CR39" i="24"/>
  <c r="DR99" i="24"/>
  <c r="CL192" i="24"/>
  <c r="AD167" i="24"/>
  <c r="CB75" i="24"/>
  <c r="CQ197" i="24"/>
  <c r="CD22" i="24"/>
  <c r="DS224" i="24"/>
  <c r="G135" i="24"/>
  <c r="GE135" i="24" s="1"/>
  <c r="DW236" i="24"/>
  <c r="DW85" i="24"/>
  <c r="DA198" i="24"/>
  <c r="CG53" i="24"/>
  <c r="EC168" i="24"/>
  <c r="CT66" i="24"/>
  <c r="CH93" i="24"/>
  <c r="BZ129" i="24"/>
  <c r="AG240" i="24"/>
  <c r="AP37" i="24"/>
  <c r="X249" i="24"/>
  <c r="BR193" i="24"/>
  <c r="BE125" i="24"/>
  <c r="BN57" i="24"/>
  <c r="BW65" i="24"/>
  <c r="D245" i="11"/>
  <c r="L51" i="24"/>
  <c r="CO32" i="24"/>
  <c r="BE30" i="24"/>
  <c r="Y190" i="24"/>
  <c r="CC120" i="24"/>
  <c r="BK30" i="24"/>
  <c r="Y37" i="24"/>
  <c r="AL90" i="24"/>
  <c r="DA182" i="24"/>
  <c r="AJ225" i="24"/>
  <c r="CG173" i="24"/>
  <c r="DN81" i="24"/>
  <c r="AG128" i="24"/>
  <c r="CF188" i="24"/>
  <c r="M233" i="24"/>
  <c r="DL24" i="24"/>
  <c r="Z206" i="24"/>
  <c r="CU50" i="24"/>
  <c r="AP106" i="24"/>
  <c r="CR218" i="24"/>
  <c r="BX133" i="24"/>
  <c r="BG184" i="24"/>
  <c r="BB26" i="24"/>
  <c r="AZ84" i="24"/>
  <c r="AX160" i="24"/>
  <c r="BO224" i="24"/>
  <c r="DX34" i="24"/>
  <c r="CF210" i="24"/>
  <c r="DT38" i="24"/>
  <c r="CM87" i="24"/>
  <c r="D106" i="11"/>
  <c r="EA225" i="24"/>
  <c r="AP229" i="24"/>
  <c r="AK218" i="24"/>
  <c r="BD74" i="24"/>
  <c r="AM224" i="24"/>
  <c r="BF148" i="24"/>
  <c r="BZ217" i="24"/>
  <c r="DH25" i="24"/>
  <c r="CQ155" i="24"/>
  <c r="AR72" i="24"/>
  <c r="AA237" i="24"/>
  <c r="D142" i="11"/>
  <c r="BI76" i="24"/>
  <c r="CE250" i="24"/>
  <c r="DI123" i="24"/>
  <c r="DG54" i="24"/>
  <c r="CE62" i="24"/>
  <c r="BF36" i="24"/>
  <c r="DV58" i="24"/>
  <c r="BF105" i="24"/>
  <c r="DD186" i="24"/>
  <c r="CX124" i="24"/>
  <c r="AD57" i="24"/>
  <c r="AO154" i="24"/>
  <c r="Z52" i="24"/>
  <c r="EB217" i="24"/>
  <c r="G5" i="24"/>
  <c r="GE5" i="24" s="1"/>
  <c r="CO34" i="24"/>
  <c r="AK220" i="24"/>
  <c r="BZ236" i="24"/>
  <c r="AA62" i="24"/>
  <c r="CC130" i="24"/>
  <c r="AW41" i="24"/>
  <c r="DG212" i="24"/>
  <c r="BD70" i="24"/>
  <c r="CS194" i="24"/>
  <c r="AH149" i="24"/>
  <c r="DO180" i="24"/>
  <c r="AV104" i="24"/>
  <c r="DK127" i="24"/>
  <c r="BX72" i="24"/>
  <c r="AT237" i="24"/>
  <c r="D232" i="11"/>
  <c r="DQ174" i="24"/>
  <c r="AY120" i="24"/>
  <c r="BE19" i="24"/>
  <c r="BN9" i="24"/>
  <c r="AH51" i="24"/>
  <c r="EA172" i="24"/>
  <c r="N17" i="24"/>
  <c r="BC89" i="24"/>
  <c r="CD52" i="24"/>
  <c r="N209" i="24"/>
  <c r="DP72" i="24"/>
  <c r="CA154" i="24"/>
  <c r="CN28" i="24"/>
  <c r="Y209" i="24"/>
  <c r="G237" i="24"/>
  <c r="GE237" i="24" s="1"/>
  <c r="BD45" i="24"/>
  <c r="BP225" i="24"/>
  <c r="AC164" i="24"/>
  <c r="CB10" i="24"/>
  <c r="CC166" i="24"/>
  <c r="CD79" i="24"/>
  <c r="CR5" i="24"/>
  <c r="AH58" i="24"/>
  <c r="DO76" i="24"/>
  <c r="EC58" i="24"/>
  <c r="AT252" i="24"/>
  <c r="DJ70" i="24"/>
  <c r="AH172" i="24"/>
  <c r="BJ107" i="24"/>
  <c r="DF88" i="24"/>
  <c r="BS197" i="24"/>
  <c r="CD14" i="24"/>
  <c r="EA122" i="24"/>
  <c r="AF34" i="24"/>
  <c r="AU210" i="24"/>
  <c r="AB38" i="24"/>
  <c r="BP89" i="24"/>
  <c r="D226" i="11"/>
  <c r="AH127" i="24"/>
  <c r="DY129" i="24"/>
  <c r="CS187" i="24"/>
  <c r="DE4" i="24"/>
  <c r="AQ75" i="24"/>
  <c r="BU62" i="24"/>
  <c r="ED27" i="24"/>
  <c r="DP104" i="24"/>
  <c r="CE127" i="24"/>
  <c r="CT14" i="24"/>
  <c r="AJ131" i="24"/>
  <c r="CZ28" i="24"/>
  <c r="AE103" i="24"/>
  <c r="DL19" i="24"/>
  <c r="BW134" i="24"/>
  <c r="D108" i="11"/>
  <c r="DE76" i="24"/>
  <c r="DK251" i="24"/>
  <c r="AW107" i="24"/>
  <c r="AM250" i="24"/>
  <c r="BW24" i="24"/>
  <c r="AO192" i="24"/>
  <c r="EE143" i="24"/>
  <c r="DA129" i="24"/>
  <c r="N210" i="24"/>
  <c r="DP44" i="24"/>
  <c r="AU126" i="24"/>
  <c r="BI157" i="24"/>
  <c r="EB178" i="24"/>
  <c r="DE247" i="24"/>
  <c r="AC25" i="24"/>
  <c r="AW82" i="24"/>
  <c r="CJ104" i="24"/>
  <c r="AN127" i="24"/>
  <c r="CL57" i="24"/>
  <c r="AJ154" i="24"/>
  <c r="BT28" i="24"/>
  <c r="BK103" i="24"/>
  <c r="CD97" i="24"/>
  <c r="CM78" i="24"/>
  <c r="G140" i="24"/>
  <c r="GE140" i="24" s="1"/>
  <c r="AO130" i="24"/>
  <c r="CM235" i="24"/>
  <c r="BK158" i="24"/>
  <c r="DF39" i="24"/>
  <c r="DU20" i="24"/>
  <c r="CT171" i="24"/>
  <c r="DH152" i="24"/>
  <c r="DF161" i="24"/>
  <c r="AZ65" i="24"/>
  <c r="CD16" i="24"/>
  <c r="BE103" i="24"/>
  <c r="AF33" i="24"/>
  <c r="CA95" i="24"/>
  <c r="AB76" i="24"/>
  <c r="DC96" i="24"/>
  <c r="G6" i="24"/>
  <c r="GE6" i="24" s="1"/>
  <c r="AW188" i="24"/>
  <c r="CI186" i="24"/>
  <c r="EC104" i="24"/>
  <c r="BJ39" i="24"/>
  <c r="M41" i="24"/>
  <c r="AX92" i="24"/>
  <c r="DH112" i="24"/>
  <c r="AF72" i="24"/>
  <c r="AH69" i="24"/>
  <c r="BZ103" i="24"/>
  <c r="CB25" i="24"/>
  <c r="DW155" i="24"/>
  <c r="CF40" i="24"/>
  <c r="CM89" i="24"/>
  <c r="D243" i="11"/>
  <c r="M201" i="24"/>
  <c r="DA148" i="24"/>
  <c r="BK66" i="24"/>
  <c r="BI186" i="24"/>
  <c r="Z54" i="24"/>
  <c r="CL45" i="24"/>
  <c r="BG140" i="24"/>
  <c r="DH252" i="24"/>
  <c r="DT249" i="24"/>
  <c r="AZ62" i="24"/>
  <c r="BD125" i="24"/>
  <c r="BD71" i="24"/>
  <c r="DG185" i="24"/>
  <c r="AB66" i="24"/>
  <c r="DF181" i="24"/>
  <c r="D150" i="11"/>
  <c r="DO64" i="24"/>
  <c r="DS27" i="24"/>
  <c r="M73" i="24"/>
  <c r="DX147" i="24"/>
  <c r="BU46" i="24"/>
  <c r="DR216" i="24"/>
  <c r="AK233" i="24"/>
  <c r="BZ163" i="24"/>
  <c r="CK215" i="24"/>
  <c r="AA78" i="24"/>
  <c r="G175" i="24"/>
  <c r="GE175" i="24" s="1"/>
  <c r="AS118" i="24"/>
  <c r="BC60" i="24"/>
  <c r="BQ156" i="24"/>
  <c r="AQ33" i="24"/>
  <c r="BY14" i="24"/>
  <c r="DI12" i="24"/>
  <c r="DC25" i="24"/>
  <c r="AV171" i="24"/>
  <c r="DI205" i="24"/>
  <c r="DJ81" i="24"/>
  <c r="M142" i="24"/>
  <c r="AF186" i="24"/>
  <c r="DW111" i="24"/>
  <c r="AB60" i="24"/>
  <c r="AQ232" i="24"/>
  <c r="CO109" i="24"/>
  <c r="BI66" i="24"/>
  <c r="CD45" i="24"/>
  <c r="BT43" i="24"/>
  <c r="AZ236" i="24"/>
  <c r="DC82" i="24"/>
  <c r="DV17" i="24"/>
  <c r="EE96" i="24"/>
  <c r="CE39" i="24"/>
  <c r="BN220" i="24"/>
  <c r="AS175" i="24"/>
  <c r="CZ18" i="24"/>
  <c r="CC169" i="24"/>
  <c r="AP81" i="24"/>
  <c r="BY211" i="24"/>
  <c r="DJ180" i="24"/>
  <c r="CM213" i="24"/>
  <c r="CS38" i="24"/>
  <c r="DU216" i="24"/>
  <c r="Z127" i="24"/>
  <c r="AU75" i="24"/>
  <c r="CU10" i="24"/>
  <c r="CY115" i="24"/>
  <c r="DO130" i="24"/>
  <c r="DL147" i="24"/>
  <c r="M227" i="24"/>
  <c r="DV163" i="24"/>
  <c r="DA189" i="24"/>
  <c r="DR214" i="24"/>
  <c r="AM174" i="24"/>
  <c r="EW135" i="24"/>
  <c r="BA250" i="24"/>
  <c r="Y161" i="24"/>
  <c r="AK193" i="24"/>
  <c r="CR106" i="24"/>
  <c r="AO164" i="24"/>
  <c r="CT81" i="24"/>
  <c r="BY139" i="24"/>
  <c r="N37" i="24"/>
  <c r="BZ249" i="24"/>
  <c r="BV7" i="24"/>
  <c r="BQ169" i="24"/>
  <c r="DJ28" i="24"/>
  <c r="BR82" i="24"/>
  <c r="DJ60" i="24"/>
  <c r="DS43" i="24"/>
  <c r="DD138" i="24"/>
  <c r="DO61" i="24"/>
  <c r="AN40" i="24"/>
  <c r="DL126" i="24"/>
  <c r="AK183" i="24"/>
  <c r="N219" i="24"/>
  <c r="CJ44" i="24"/>
  <c r="CA126" i="24"/>
  <c r="BE100" i="24"/>
  <c r="Z43" i="24"/>
  <c r="BI98" i="24"/>
  <c r="BY118" i="24"/>
  <c r="CK144" i="24"/>
  <c r="BY192" i="24"/>
  <c r="AT66" i="24"/>
  <c r="AX186" i="24"/>
  <c r="AL104" i="24"/>
  <c r="AU107" i="24"/>
  <c r="CR66" i="24"/>
  <c r="CI119" i="24"/>
  <c r="CL97" i="24"/>
  <c r="AJ155" i="24"/>
  <c r="BT76" i="24"/>
  <c r="AE89" i="24"/>
  <c r="BW70" i="24"/>
  <c r="AQ219" i="24"/>
  <c r="BA128" i="24"/>
  <c r="DR70" i="24"/>
  <c r="BO212" i="24"/>
  <c r="AS176" i="24"/>
  <c r="BD51" i="24"/>
  <c r="AK33" i="24"/>
  <c r="AG38" i="24"/>
  <c r="DW184" i="24"/>
  <c r="CH4" i="24"/>
  <c r="CD17" i="24"/>
  <c r="EA89" i="24"/>
  <c r="DA81" i="24"/>
  <c r="CX91" i="24"/>
  <c r="DA191" i="24"/>
  <c r="CL157" i="24"/>
  <c r="DU189" i="24"/>
  <c r="G216" i="24"/>
  <c r="GE216" i="24" s="1"/>
  <c r="CH133" i="24"/>
  <c r="AY209" i="24"/>
  <c r="BV9" i="24"/>
  <c r="EB123" i="24"/>
  <c r="BC231" i="24"/>
  <c r="BD61" i="24"/>
  <c r="BE146" i="24"/>
  <c r="BR203" i="24"/>
  <c r="AV10" i="24"/>
  <c r="AC71" i="24"/>
  <c r="CN24" i="24"/>
  <c r="BC96" i="24"/>
  <c r="BD72" i="24"/>
  <c r="G204" i="24"/>
  <c r="GE204" i="24" s="1"/>
  <c r="CS20" i="24"/>
  <c r="AJ61" i="24"/>
  <c r="DD250" i="24"/>
  <c r="CK176" i="24"/>
  <c r="BA44" i="24"/>
  <c r="EC45" i="24"/>
  <c r="CT92" i="24"/>
  <c r="X24" i="24"/>
  <c r="BU234" i="24"/>
  <c r="AZ202" i="24"/>
  <c r="N119" i="24"/>
  <c r="AL49" i="24"/>
  <c r="DG78" i="24"/>
  <c r="AH8" i="24"/>
  <c r="BP96" i="24"/>
  <c r="G195" i="24"/>
  <c r="GE195" i="24" s="1"/>
  <c r="CW251" i="24"/>
  <c r="CV107" i="24"/>
  <c r="DH208" i="24"/>
  <c r="BK200" i="24"/>
  <c r="CS93" i="24"/>
  <c r="CK160" i="24"/>
  <c r="CI66" i="24"/>
  <c r="AD157" i="24"/>
  <c r="BU151" i="24"/>
  <c r="DZ214" i="24"/>
  <c r="BA83" i="24"/>
  <c r="CH116" i="24"/>
  <c r="DW56" i="24"/>
  <c r="BX18" i="24"/>
  <c r="BI245" i="24"/>
  <c r="CU43" i="24"/>
  <c r="AC97" i="24"/>
  <c r="CM15" i="24"/>
  <c r="CV213" i="24"/>
  <c r="AK45" i="24"/>
  <c r="Y36" i="24"/>
  <c r="BC225" i="24"/>
  <c r="BT34" i="24"/>
  <c r="AZ209" i="24"/>
  <c r="AR19" i="24"/>
  <c r="BE95" i="24"/>
  <c r="DV41" i="24"/>
  <c r="DG115" i="24"/>
  <c r="CM156" i="24"/>
  <c r="AJ188" i="24"/>
  <c r="CG164" i="24"/>
  <c r="DE220" i="24"/>
  <c r="CT201" i="24"/>
  <c r="BX180" i="24"/>
  <c r="DN193" i="24"/>
  <c r="AW31" i="24"/>
  <c r="AX37" i="24"/>
  <c r="AA133" i="24"/>
  <c r="CG25" i="24"/>
  <c r="CE25" i="24"/>
  <c r="DI29" i="24"/>
  <c r="DY32" i="24"/>
  <c r="AO63" i="24"/>
  <c r="DE190" i="24"/>
  <c r="DF49" i="24"/>
  <c r="DO210" i="24"/>
  <c r="AP12" i="24"/>
  <c r="BO241" i="24"/>
  <c r="BL15" i="24"/>
  <c r="DV209" i="24"/>
  <c r="DT32" i="24"/>
  <c r="DC84" i="24"/>
  <c r="D257" i="11"/>
  <c r="X213" i="24"/>
  <c r="CW6" i="24"/>
  <c r="DU27" i="24"/>
  <c r="DS184" i="24"/>
  <c r="CW147" i="24"/>
  <c r="CK161" i="24"/>
  <c r="EC88" i="24"/>
  <c r="CX190" i="24"/>
  <c r="AW165" i="24"/>
  <c r="CV147" i="24"/>
  <c r="CG247" i="24"/>
  <c r="CZ147" i="24"/>
  <c r="AR202" i="24"/>
  <c r="Y122" i="24"/>
  <c r="G71" i="24"/>
  <c r="GE71" i="24" s="1"/>
  <c r="EB198" i="24"/>
  <c r="DG18" i="24"/>
  <c r="DA251" i="24"/>
  <c r="DI243" i="24"/>
  <c r="CO88" i="24"/>
  <c r="DQ186" i="24"/>
  <c r="AT71" i="24"/>
  <c r="CB200" i="24"/>
  <c r="BV56" i="24"/>
  <c r="AX116" i="24"/>
  <c r="BO113" i="24"/>
  <c r="BD62" i="24"/>
  <c r="CU125" i="24"/>
  <c r="BH30" i="24"/>
  <c r="EB131" i="24"/>
  <c r="G192" i="24"/>
  <c r="GE192" i="24" s="1"/>
  <c r="DU88" i="24"/>
  <c r="AH118" i="24"/>
  <c r="BQ13" i="24"/>
  <c r="BL187" i="24"/>
  <c r="DI211" i="24"/>
  <c r="BN149" i="24"/>
  <c r="AX208" i="24"/>
  <c r="BT62" i="24"/>
  <c r="DB123" i="24"/>
  <c r="DL23" i="24"/>
  <c r="AQ131" i="24"/>
  <c r="CF239" i="24"/>
  <c r="AC66" i="24"/>
  <c r="CT40" i="24"/>
  <c r="BE121" i="24"/>
  <c r="EC38" i="24"/>
  <c r="DA73" i="24"/>
  <c r="DF21" i="24"/>
  <c r="AM95" i="24"/>
  <c r="AP41" i="24"/>
  <c r="EA119" i="24"/>
  <c r="BL25" i="24"/>
  <c r="DG84" i="24"/>
  <c r="BH44" i="24"/>
  <c r="Y231" i="24"/>
  <c r="G115" i="24"/>
  <c r="GE115" i="24" s="1"/>
  <c r="DG252" i="24"/>
  <c r="M130" i="24"/>
  <c r="CI27" i="24"/>
  <c r="BS38" i="24"/>
  <c r="CK239" i="24"/>
  <c r="EC207" i="24"/>
  <c r="BL30" i="24"/>
  <c r="EE154" i="24"/>
  <c r="DZ161" i="24"/>
  <c r="AJ241" i="24"/>
  <c r="DA99" i="24"/>
  <c r="DB168" i="24"/>
  <c r="CY208" i="24"/>
  <c r="DR229" i="24"/>
  <c r="DI45" i="24"/>
  <c r="CT72" i="24"/>
  <c r="DM221" i="24"/>
  <c r="DR113" i="24"/>
  <c r="CI252" i="24"/>
  <c r="DN41" i="24"/>
  <c r="BU126" i="24"/>
  <c r="CS183" i="24"/>
  <c r="BE219" i="24"/>
  <c r="DM191" i="24"/>
  <c r="CX157" i="24"/>
  <c r="CK173" i="24"/>
  <c r="CL129" i="24"/>
  <c r="BZ99" i="24"/>
  <c r="EA75" i="24"/>
  <c r="AT42" i="24"/>
  <c r="AV123" i="24"/>
  <c r="BJ16" i="24"/>
  <c r="AM181" i="24"/>
  <c r="AJ36" i="24"/>
  <c r="AY67" i="24"/>
  <c r="N41" i="24"/>
  <c r="DA181" i="24"/>
  <c r="DJ26" i="24"/>
  <c r="EB84" i="24"/>
  <c r="D126" i="11"/>
  <c r="BY225" i="24"/>
  <c r="CK7" i="24"/>
  <c r="DM92" i="24"/>
  <c r="DC23" i="24"/>
  <c r="DE68" i="24"/>
  <c r="DQ62" i="24"/>
  <c r="CL212" i="24"/>
  <c r="AV61" i="24"/>
  <c r="DL111" i="24"/>
  <c r="BV59" i="24"/>
  <c r="BY31" i="24"/>
  <c r="BL172" i="24"/>
  <c r="AY113" i="24"/>
  <c r="BH62" i="24"/>
  <c r="EC107" i="24"/>
  <c r="BQ4" i="24"/>
  <c r="CO148" i="24"/>
  <c r="AZ109" i="24"/>
  <c r="DE15" i="24"/>
  <c r="BG250" i="24"/>
  <c r="AL176" i="24"/>
  <c r="BS84" i="24"/>
  <c r="AJ44" i="24"/>
  <c r="DQ143" i="24"/>
  <c r="CC129" i="24"/>
  <c r="CQ114" i="24"/>
  <c r="DQ98" i="24"/>
  <c r="DC155" i="24"/>
  <c r="D105" i="11"/>
  <c r="BQ229" i="24"/>
  <c r="DM6" i="24"/>
  <c r="DJ239" i="24"/>
  <c r="CW145" i="24"/>
  <c r="BX138" i="24"/>
  <c r="AU187" i="24"/>
  <c r="AT13" i="24"/>
  <c r="AM134" i="24"/>
  <c r="DJ14" i="24"/>
  <c r="BE131" i="24"/>
  <c r="BJ48" i="24"/>
  <c r="CF103" i="24"/>
  <c r="DR201" i="24"/>
  <c r="CK155" i="24"/>
  <c r="D138" i="11"/>
  <c r="BE90" i="24"/>
  <c r="CD171" i="24"/>
  <c r="BT56" i="24"/>
  <c r="CR30" i="24"/>
  <c r="CY154" i="24"/>
  <c r="CT52" i="24"/>
  <c r="CE119" i="24"/>
  <c r="CZ36" i="24"/>
  <c r="DW84" i="24"/>
  <c r="BV17" i="24"/>
  <c r="BG224" i="24"/>
  <c r="G198" i="24"/>
  <c r="GE198" i="24" s="1"/>
  <c r="CV208" i="24"/>
  <c r="DA100" i="24"/>
  <c r="AW18" i="24"/>
  <c r="DA14" i="24"/>
  <c r="CG144" i="24"/>
  <c r="AT195" i="24"/>
  <c r="DJ202" i="24"/>
  <c r="N149" i="24"/>
  <c r="CN249" i="24"/>
  <c r="CF229" i="24"/>
  <c r="DE127" i="24"/>
  <c r="DX74" i="24"/>
  <c r="CA131" i="24"/>
  <c r="DT28" i="24"/>
  <c r="BP209" i="24"/>
  <c r="G213" i="24"/>
  <c r="GE213" i="24" s="1"/>
  <c r="AD28" i="24"/>
  <c r="CT64" i="24"/>
  <c r="BS140" i="24"/>
  <c r="M218" i="24"/>
  <c r="AC53" i="24"/>
  <c r="BD40" i="24"/>
  <c r="DO115" i="24"/>
  <c r="CU130" i="24"/>
  <c r="CT121" i="24"/>
  <c r="BY136" i="24"/>
  <c r="BZ146" i="24"/>
  <c r="BU173" i="24"/>
  <c r="DF115" i="24"/>
  <c r="G7" i="24"/>
  <c r="GE7" i="24" s="1"/>
  <c r="BA160" i="24"/>
  <c r="Y176" i="24"/>
  <c r="DA48" i="24"/>
  <c r="CH33" i="24"/>
  <c r="DZ15" i="24"/>
  <c r="BB40" i="24"/>
  <c r="DS120" i="24"/>
  <c r="CP86" i="24"/>
  <c r="DL32" i="24"/>
  <c r="AI204" i="24"/>
  <c r="CR74" i="24"/>
  <c r="DG131" i="24"/>
  <c r="Z16" i="24"/>
  <c r="BW181" i="24"/>
  <c r="D148" i="11"/>
  <c r="CI178" i="24"/>
  <c r="BZ115" i="24"/>
  <c r="AO37" i="24"/>
  <c r="CQ178" i="24"/>
  <c r="AG228" i="24"/>
  <c r="CM137" i="24"/>
  <c r="D242" i="11"/>
  <c r="EC192" i="24"/>
  <c r="BQ11" i="24"/>
  <c r="DI18" i="24"/>
  <c r="BE35" i="24"/>
  <c r="AG40" i="24"/>
  <c r="BY66" i="24"/>
  <c r="DH170" i="24"/>
  <c r="CN218" i="24"/>
  <c r="L64" i="24"/>
  <c r="EA197" i="24"/>
  <c r="AD243" i="24"/>
  <c r="CF122" i="24"/>
  <c r="Z201" i="24"/>
  <c r="BG155" i="24"/>
  <c r="D20" i="11"/>
  <c r="CD246" i="24"/>
  <c r="CW146" i="24"/>
  <c r="AC140" i="24"/>
  <c r="DI161" i="24"/>
  <c r="EC94" i="24"/>
  <c r="DA15" i="24"/>
  <c r="CW64" i="24"/>
  <c r="CR62" i="24"/>
  <c r="DN239" i="24"/>
  <c r="CL22" i="24"/>
  <c r="DQ119" i="24"/>
  <c r="CB15" i="24"/>
  <c r="BK217" i="24"/>
  <c r="DD38" i="24"/>
  <c r="DS78" i="24"/>
  <c r="D250" i="11"/>
  <c r="AZ208" i="24"/>
  <c r="DK188" i="24"/>
  <c r="DI147" i="24"/>
  <c r="AS100" i="24"/>
  <c r="AS251" i="24"/>
  <c r="BK23" i="24"/>
  <c r="DE94" i="24"/>
  <c r="N220" i="24"/>
  <c r="BU175" i="24"/>
  <c r="BO89" i="24"/>
  <c r="BA80" i="24"/>
  <c r="AF140" i="24"/>
  <c r="BM223" i="24"/>
  <c r="AJ92" i="24"/>
  <c r="CG151" i="24"/>
  <c r="CP156" i="24"/>
  <c r="DA44" i="24"/>
  <c r="DU146" i="24"/>
  <c r="BD15" i="24"/>
  <c r="CI204" i="24"/>
  <c r="DR97" i="24"/>
  <c r="BZ155" i="24"/>
  <c r="DW67" i="24"/>
  <c r="CW163" i="24"/>
  <c r="DC115" i="24"/>
  <c r="AS215" i="24"/>
  <c r="BM97" i="24"/>
  <c r="DE22" i="24"/>
  <c r="CE64" i="24"/>
  <c r="BR45" i="24"/>
  <c r="BU15" i="24"/>
  <c r="BE104" i="24"/>
  <c r="BB145" i="24"/>
  <c r="AS138" i="24"/>
  <c r="CD248" i="24"/>
  <c r="BS198" i="24"/>
  <c r="AF54" i="24"/>
  <c r="CA234" i="24"/>
  <c r="AB202" i="24"/>
  <c r="Y103" i="24"/>
  <c r="G146" i="24"/>
  <c r="GE146" i="24" s="1"/>
  <c r="AD32" i="24"/>
  <c r="BN43" i="24"/>
  <c r="DJ29" i="24"/>
  <c r="AO220" i="24"/>
  <c r="DO107" i="24"/>
  <c r="CG11" i="24"/>
  <c r="BL36" i="24"/>
  <c r="BN17" i="24"/>
  <c r="AY115" i="24"/>
  <c r="BC118" i="24"/>
  <c r="AT55" i="24"/>
  <c r="Y230" i="24"/>
  <c r="BV157" i="24"/>
  <c r="G238" i="24"/>
  <c r="GE238" i="24" s="1"/>
  <c r="BS33" i="24"/>
  <c r="DC34" i="24"/>
  <c r="BW202" i="24"/>
  <c r="DI72" i="24"/>
  <c r="AC16" i="24"/>
  <c r="BI61" i="24"/>
  <c r="DJ25" i="24"/>
  <c r="CZ172" i="24"/>
  <c r="BS180" i="24"/>
  <c r="DD82" i="24"/>
  <c r="AC198" i="24"/>
  <c r="CP22" i="24"/>
  <c r="CA65" i="24"/>
  <c r="BN148" i="24"/>
  <c r="BP210" i="24"/>
  <c r="D155" i="11"/>
  <c r="BM40" i="24"/>
  <c r="CO25" i="24"/>
  <c r="DI82" i="24"/>
  <c r="AD7" i="24"/>
  <c r="DU127" i="24"/>
  <c r="DZ14" i="24"/>
  <c r="BZ131" i="24"/>
  <c r="M198" i="24"/>
  <c r="AR118" i="24"/>
  <c r="DG105" i="24"/>
  <c r="DD221" i="24"/>
  <c r="AD15" i="24"/>
  <c r="AX45" i="24"/>
  <c r="BS147" i="24"/>
  <c r="DE30" i="24"/>
  <c r="DS92" i="24"/>
  <c r="BZ69" i="24"/>
  <c r="AD222" i="24"/>
  <c r="DL36" i="24"/>
  <c r="BO155" i="24"/>
  <c r="CX17" i="24"/>
  <c r="AU96" i="24"/>
  <c r="BI80" i="24"/>
  <c r="AJ140" i="24"/>
  <c r="AC191" i="24"/>
  <c r="DE147" i="24"/>
  <c r="CM172" i="24"/>
  <c r="BY130" i="24"/>
  <c r="DC76" i="24"/>
  <c r="EE38" i="24"/>
  <c r="CD109" i="24"/>
  <c r="BE45" i="24"/>
  <c r="BR59" i="24"/>
  <c r="CI185" i="24"/>
  <c r="BP58" i="24"/>
  <c r="DQ241" i="24"/>
  <c r="DN52" i="24"/>
  <c r="CQ181" i="24"/>
  <c r="AR36" i="24"/>
  <c r="BG210" i="24"/>
  <c r="D33" i="11"/>
  <c r="DA130" i="24"/>
  <c r="Y192" i="24"/>
  <c r="CG75" i="24"/>
  <c r="N156" i="24"/>
  <c r="AS41" i="24"/>
  <c r="CD120" i="24"/>
  <c r="AL133" i="24"/>
  <c r="AV62" i="24"/>
  <c r="BO125" i="24"/>
  <c r="L54" i="24"/>
  <c r="CV154" i="24"/>
  <c r="BR52" i="24"/>
  <c r="DV222" i="24"/>
  <c r="BN97" i="24"/>
  <c r="DC78" i="24"/>
  <c r="G206" i="24"/>
  <c r="GE206" i="24" s="1"/>
  <c r="CK203" i="24"/>
  <c r="CT106" i="24"/>
  <c r="DP64" i="24"/>
  <c r="BC234" i="24"/>
  <c r="DR35" i="24"/>
  <c r="AY86" i="24"/>
  <c r="BB69" i="24"/>
  <c r="BJ217" i="24"/>
  <c r="CF25" i="24"/>
  <c r="BP204" i="24"/>
  <c r="G201" i="24"/>
  <c r="GE201" i="24" s="1"/>
  <c r="AO140" i="24"/>
  <c r="CK47" i="24"/>
  <c r="CK229" i="24"/>
  <c r="CY40" i="24"/>
  <c r="BI21" i="24"/>
  <c r="DR152" i="24"/>
  <c r="BL112" i="24"/>
  <c r="BB94" i="24"/>
  <c r="CI232" i="24"/>
  <c r="AP57" i="24"/>
  <c r="CV122" i="24"/>
  <c r="BR153" i="24"/>
  <c r="AO84" i="24"/>
  <c r="BN12" i="24"/>
  <c r="CM126" i="24"/>
  <c r="D154" i="11"/>
  <c r="DZ239" i="24"/>
  <c r="AS168" i="24"/>
  <c r="AW225" i="24"/>
  <c r="AC49" i="24"/>
  <c r="M68" i="24"/>
  <c r="EC72" i="24"/>
  <c r="CD25" i="24"/>
  <c r="CR229" i="24"/>
  <c r="AB218" i="24"/>
  <c r="CL94" i="24"/>
  <c r="BZ237" i="24"/>
  <c r="CB45" i="24"/>
  <c r="EB167" i="24"/>
  <c r="CD53" i="24"/>
  <c r="BM152" i="24"/>
  <c r="BI195" i="24"/>
  <c r="CG104" i="24"/>
  <c r="CC172" i="24"/>
  <c r="CK121" i="24"/>
  <c r="DA188" i="24"/>
  <c r="DS187" i="24"/>
  <c r="BZ21" i="24"/>
  <c r="BS95" i="24"/>
  <c r="BV41" i="24"/>
  <c r="CU119" i="24"/>
  <c r="AL153" i="24"/>
  <c r="CA84" i="24"/>
  <c r="Z160" i="24"/>
  <c r="CK143" i="24"/>
  <c r="G249" i="24"/>
  <c r="GE249" i="24" s="1"/>
  <c r="BJ82" i="24"/>
  <c r="BF94" i="24"/>
  <c r="DH172" i="24"/>
  <c r="DZ111" i="24"/>
  <c r="BV144" i="24"/>
  <c r="BQ31" i="24"/>
  <c r="AK153" i="24"/>
  <c r="BE200" i="24"/>
  <c r="BS27" i="24"/>
  <c r="BK195" i="24"/>
  <c r="CN239" i="24"/>
  <c r="AK21" i="24"/>
  <c r="CZ70" i="24"/>
  <c r="AO139" i="24"/>
  <c r="AZ251" i="24"/>
  <c r="CJ27" i="24"/>
  <c r="AU117" i="24"/>
  <c r="DE214" i="24"/>
  <c r="Z220" i="24"/>
  <c r="BI233" i="24"/>
  <c r="DQ248" i="24"/>
  <c r="AM74" i="24"/>
  <c r="DY18" i="24"/>
  <c r="AC69" i="24"/>
  <c r="AA252" i="24"/>
  <c r="CD28" i="24"/>
  <c r="AD54" i="24"/>
  <c r="BJ132" i="24"/>
  <c r="CN167" i="24"/>
  <c r="AJ71" i="24"/>
  <c r="CE232" i="24"/>
  <c r="AT243" i="24"/>
  <c r="DW122" i="24"/>
  <c r="BV153" i="24"/>
  <c r="CG110" i="24"/>
  <c r="AA25" i="24"/>
  <c r="AW69" i="24"/>
  <c r="AW72" i="24"/>
  <c r="DU82" i="24"/>
  <c r="CL202" i="24"/>
  <c r="DA123" i="24"/>
  <c r="DN243" i="24"/>
  <c r="AD241" i="24"/>
  <c r="DJ69" i="24"/>
  <c r="CU222" i="24"/>
  <c r="BJ26" i="24"/>
  <c r="CF67" i="24"/>
  <c r="BN8" i="24"/>
  <c r="DF96" i="24"/>
  <c r="G23" i="24"/>
  <c r="EE92" i="24"/>
  <c r="CD158" i="24"/>
  <c r="EC239" i="24"/>
  <c r="DX66" i="24"/>
  <c r="BC119" i="24"/>
  <c r="DZ153" i="24"/>
  <c r="AY78" i="24"/>
  <c r="CZ76" i="24"/>
  <c r="DA86" i="24"/>
  <c r="AR62" i="24"/>
  <c r="DH107" i="24"/>
  <c r="AW212" i="24"/>
  <c r="BJ27" i="24"/>
  <c r="BB202" i="24"/>
  <c r="CK220" i="24"/>
  <c r="M152" i="24"/>
  <c r="AG88" i="24"/>
  <c r="CI158" i="24"/>
  <c r="N91" i="24"/>
  <c r="BU228" i="24"/>
  <c r="EA87" i="24"/>
  <c r="CR34" i="24"/>
  <c r="AO210" i="24"/>
  <c r="CN38" i="24"/>
  <c r="DS87" i="24"/>
  <c r="D116" i="11"/>
  <c r="DA127" i="24"/>
  <c r="CC214" i="24"/>
  <c r="AC93" i="24"/>
  <c r="CA29" i="24"/>
  <c r="DG33" i="24"/>
  <c r="CD218" i="24"/>
  <c r="DQ133" i="24"/>
  <c r="CR71" i="24"/>
  <c r="AM237" i="24"/>
  <c r="CT16" i="24"/>
  <c r="AY122" i="24"/>
  <c r="BC198" i="24"/>
  <c r="AX22" i="24"/>
  <c r="BP105" i="24"/>
  <c r="Z92" i="24"/>
  <c r="CA9" i="24"/>
  <c r="AF174" i="24"/>
  <c r="AI18" i="24"/>
  <c r="BY171" i="24"/>
  <c r="BO34" i="24"/>
  <c r="DI248" i="24"/>
  <c r="CH203" i="24"/>
  <c r="AG98" i="24"/>
  <c r="CD6" i="24"/>
  <c r="BY151" i="24"/>
  <c r="DX70" i="24"/>
  <c r="DI139" i="24"/>
  <c r="CV158" i="24"/>
  <c r="CI180" i="24"/>
  <c r="Y138" i="24"/>
  <c r="BU47" i="24"/>
  <c r="DX27" i="24"/>
  <c r="BS117" i="24"/>
  <c r="CM158" i="24"/>
  <c r="BH120" i="24"/>
  <c r="CW98" i="24"/>
  <c r="AN106" i="24"/>
  <c r="DQ189" i="24"/>
  <c r="DL70" i="24"/>
  <c r="AS211" i="24"/>
  <c r="DB10" i="24"/>
  <c r="AI29" i="24"/>
  <c r="AG11" i="24"/>
  <c r="CT28" i="24"/>
  <c r="DJ10" i="24"/>
  <c r="AH158" i="24"/>
  <c r="DG107" i="24"/>
  <c r="AV58" i="24"/>
  <c r="BU241" i="24"/>
  <c r="AR186" i="24"/>
  <c r="CP125" i="24"/>
  <c r="CJ72" i="24"/>
  <c r="AU154" i="24"/>
  <c r="CN170" i="24"/>
  <c r="AU124" i="24"/>
  <c r="BQ153" i="24"/>
  <c r="CU64" i="24"/>
  <c r="ED38" i="24"/>
  <c r="BV229" i="24"/>
  <c r="DJ61" i="24"/>
  <c r="CB123" i="24"/>
  <c r="CJ74" i="24"/>
  <c r="AD224" i="24"/>
  <c r="CL148" i="24"/>
  <c r="AY155" i="24"/>
  <c r="BT38" i="24"/>
  <c r="DA241" i="24"/>
  <c r="DL15" i="24"/>
  <c r="AA181" i="24"/>
  <c r="BU60" i="24"/>
  <c r="DM91" i="24"/>
  <c r="DG127" i="24"/>
  <c r="CQ235" i="24"/>
  <c r="CW118" i="24"/>
  <c r="AW12" i="24"/>
  <c r="DW28" i="24"/>
  <c r="AT157" i="24"/>
  <c r="DA196" i="24"/>
  <c r="AX73" i="24"/>
  <c r="BI139" i="24"/>
  <c r="BD252" i="24"/>
  <c r="AJ249" i="24"/>
  <c r="AJ104" i="24"/>
  <c r="AM198" i="24"/>
  <c r="Y35" i="24"/>
  <c r="BB187" i="24"/>
  <c r="AY76" i="24"/>
  <c r="AD214" i="24"/>
  <c r="CN5" i="24"/>
  <c r="AB186" i="24"/>
  <c r="DK167" i="24"/>
  <c r="BZ80" i="24"/>
  <c r="CK98" i="24"/>
  <c r="CF120" i="24"/>
  <c r="M165" i="24"/>
  <c r="BW180" i="24"/>
  <c r="DR200" i="24"/>
  <c r="DF18" i="24"/>
  <c r="DV171" i="24"/>
  <c r="DF24" i="24"/>
  <c r="CL113" i="24"/>
  <c r="CZ29" i="24"/>
  <c r="CP67" i="24"/>
  <c r="AR63" i="24"/>
  <c r="AI181" i="24"/>
  <c r="AD26" i="24"/>
  <c r="AO67" i="24"/>
  <c r="Z17" i="24"/>
  <c r="AA115" i="24"/>
  <c r="DU215" i="24"/>
  <c r="M250" i="24"/>
  <c r="DW229" i="24"/>
  <c r="BM71" i="24"/>
  <c r="BJ156" i="24"/>
  <c r="CY50" i="24"/>
  <c r="BN106" i="24"/>
  <c r="AO112" i="24"/>
  <c r="AL57" i="24"/>
  <c r="CY65" i="24"/>
  <c r="AB15" i="24"/>
  <c r="CE103" i="24"/>
  <c r="N4" i="24"/>
  <c r="DW95" i="24"/>
  <c r="BV77" i="24"/>
  <c r="DS86" i="24"/>
  <c r="D85" i="11"/>
  <c r="CT127" i="24"/>
  <c r="AK129" i="24"/>
  <c r="DE93" i="24"/>
  <c r="BK36" i="24"/>
  <c r="EC148" i="24"/>
  <c r="BO207" i="24"/>
  <c r="X56" i="24"/>
  <c r="CB60" i="24"/>
  <c r="AB152" i="24"/>
  <c r="AZ252" i="24"/>
  <c r="L213" i="24"/>
  <c r="X170" i="24"/>
  <c r="DR88" i="24"/>
  <c r="AT131" i="24"/>
  <c r="G12" i="24"/>
  <c r="GE12" i="24" s="1"/>
  <c r="D79" i="11"/>
  <c r="BG50" i="24"/>
  <c r="DS238" i="24"/>
  <c r="CK137" i="24"/>
  <c r="BE61" i="24"/>
  <c r="DF52" i="24"/>
  <c r="BL206" i="24"/>
  <c r="AL18" i="24"/>
  <c r="DL133" i="24"/>
  <c r="DO134" i="24"/>
  <c r="AG139" i="24"/>
  <c r="CI133" i="24"/>
  <c r="BN184" i="24"/>
  <c r="CU115" i="24"/>
  <c r="D254" i="11"/>
  <c r="DW70" i="24"/>
  <c r="AK179" i="24"/>
  <c r="BG67" i="24"/>
  <c r="L221" i="24"/>
  <c r="BU251" i="24"/>
  <c r="CY251" i="24"/>
  <c r="DE202" i="24"/>
  <c r="AS190" i="24"/>
  <c r="BB97" i="24"/>
  <c r="EE204" i="24"/>
  <c r="DD29" i="24"/>
  <c r="CV102" i="24"/>
  <c r="BC10" i="24"/>
  <c r="AF141" i="24"/>
  <c r="AU235" i="24"/>
  <c r="AB106" i="24"/>
  <c r="BQ196" i="24"/>
  <c r="AE45" i="24"/>
  <c r="BW72" i="24"/>
  <c r="BM11" i="24"/>
  <c r="BR33" i="24"/>
  <c r="CX187" i="24"/>
  <c r="CT38" i="24"/>
  <c r="DN85" i="24"/>
  <c r="BR159" i="24"/>
  <c r="AP105" i="24"/>
  <c r="BH104" i="24"/>
  <c r="BB111" i="24"/>
  <c r="DN144" i="24"/>
  <c r="DW185" i="24"/>
  <c r="DD30" i="24"/>
  <c r="DC185" i="24"/>
  <c r="G60" i="24"/>
  <c r="GE60" i="24" s="1"/>
  <c r="CO170" i="24"/>
  <c r="AU238" i="24"/>
  <c r="BR56" i="24"/>
  <c r="CA200" i="24"/>
  <c r="Y158" i="24"/>
  <c r="DZ206" i="24"/>
  <c r="CO176" i="24"/>
  <c r="BZ100" i="24"/>
  <c r="AG179" i="24"/>
  <c r="CD81" i="24"/>
  <c r="DE31" i="24"/>
  <c r="CR172" i="24"/>
  <c r="DO208" i="24"/>
  <c r="BP235" i="24"/>
  <c r="CK185" i="24"/>
  <c r="G191" i="24"/>
  <c r="GE191" i="24" s="1"/>
  <c r="AZ234" i="24"/>
  <c r="BZ102" i="24"/>
  <c r="DN77" i="24"/>
  <c r="CQ126" i="24"/>
  <c r="BY214" i="24"/>
  <c r="DC178" i="24"/>
  <c r="BA228" i="24"/>
  <c r="BV85" i="24"/>
  <c r="AG80" i="24"/>
  <c r="DA171" i="24"/>
  <c r="DK32" i="24"/>
  <c r="BW28" i="24"/>
  <c r="BN213" i="24"/>
  <c r="CW32" i="24"/>
  <c r="CZ104" i="24"/>
  <c r="BV24" i="24"/>
  <c r="DJ88" i="24"/>
  <c r="CV234" i="24"/>
  <c r="DX45" i="24"/>
  <c r="AU86" i="24"/>
  <c r="BN48" i="24"/>
  <c r="DS217" i="24"/>
  <c r="BF213" i="24"/>
  <c r="AG45" i="24"/>
  <c r="DQ202" i="24"/>
  <c r="AM92" i="24"/>
  <c r="L238" i="24"/>
  <c r="CY75" i="24"/>
  <c r="DG156" i="24"/>
  <c r="BD188" i="24"/>
  <c r="DI230" i="24"/>
  <c r="AH73" i="24"/>
  <c r="M244" i="24"/>
  <c r="N183" i="24"/>
  <c r="Y191" i="24"/>
  <c r="CD90" i="24"/>
  <c r="DU245" i="24"/>
  <c r="AR123" i="24"/>
  <c r="CL66" i="24"/>
  <c r="BL207" i="24"/>
  <c r="DR133" i="24"/>
  <c r="BE142" i="24"/>
  <c r="M190" i="24"/>
  <c r="CB36" i="24"/>
  <c r="BS155" i="24"/>
  <c r="CD201" i="24"/>
  <c r="BO84" i="24"/>
  <c r="CR45" i="24"/>
  <c r="DV119" i="24"/>
  <c r="CV34" i="24"/>
  <c r="CM155" i="24"/>
  <c r="D115" i="11"/>
  <c r="CO28" i="24"/>
  <c r="AM109" i="24"/>
  <c r="BV212" i="24"/>
  <c r="DP82" i="24"/>
  <c r="BA24" i="24"/>
  <c r="DR94" i="24"/>
  <c r="DQ237" i="24"/>
  <c r="CZ202" i="24"/>
  <c r="DW24" i="24"/>
  <c r="AR147" i="24"/>
  <c r="CG175" i="24"/>
  <c r="BJ74" i="24"/>
  <c r="CE40" i="24"/>
  <c r="CI28" i="24"/>
  <c r="BW212" i="24"/>
  <c r="AO153" i="24"/>
  <c r="CL180" i="24"/>
  <c r="CV133" i="24"/>
  <c r="CZ75" i="24"/>
  <c r="BA123" i="24"/>
  <c r="DJ161" i="24"/>
  <c r="N241" i="24"/>
  <c r="DX15" i="24"/>
  <c r="CA217" i="24"/>
  <c r="Z88" i="24"/>
  <c r="CM131" i="24"/>
  <c r="G196" i="24"/>
  <c r="GE196" i="24" s="1"/>
  <c r="BN63" i="24"/>
  <c r="AL229" i="24"/>
  <c r="DZ75" i="24"/>
  <c r="CK55" i="24"/>
  <c r="CS238" i="24"/>
  <c r="CY104" i="24"/>
  <c r="BY73" i="24"/>
  <c r="AL55" i="24"/>
  <c r="DA46" i="24"/>
  <c r="CV250" i="24"/>
  <c r="CG226" i="24"/>
  <c r="DN100" i="24"/>
  <c r="AS132" i="24"/>
  <c r="Y134" i="24"/>
  <c r="G95" i="24"/>
  <c r="GE95" i="24" s="1"/>
  <c r="CS104" i="24"/>
  <c r="CA229" i="24"/>
  <c r="Y113" i="24"/>
  <c r="BS106" i="24"/>
  <c r="CO106" i="24"/>
  <c r="CM63" i="24"/>
  <c r="BQ57" i="24"/>
  <c r="BB90" i="24"/>
  <c r="DA136" i="24"/>
  <c r="AX157" i="24"/>
  <c r="AS169" i="24"/>
  <c r="AF130" i="24"/>
  <c r="CY213" i="24"/>
  <c r="DZ145" i="24"/>
  <c r="BZ124" i="24"/>
  <c r="EC187" i="24"/>
  <c r="CA23" i="24"/>
  <c r="AY71" i="24"/>
  <c r="AF106" i="24"/>
  <c r="CS245" i="24"/>
  <c r="Z80" i="24"/>
  <c r="DM194" i="24"/>
  <c r="AN200" i="24"/>
  <c r="DC9" i="24"/>
  <c r="AP73" i="24"/>
  <c r="BY240" i="24"/>
  <c r="CS62" i="24"/>
  <c r="CK42" i="24"/>
  <c r="BV187" i="24"/>
  <c r="DE17" i="24"/>
  <c r="AH92" i="24"/>
  <c r="AL238" i="24"/>
  <c r="CB72" i="24"/>
  <c r="CI154" i="24"/>
  <c r="DJ52" i="24"/>
  <c r="BO119" i="24"/>
  <c r="DP30" i="24"/>
  <c r="DV237" i="24"/>
  <c r="CV45" i="24"/>
  <c r="DC181" i="24"/>
  <c r="G179" i="24"/>
  <c r="GE179" i="24" s="1"/>
  <c r="AT30" i="24"/>
  <c r="BR107" i="24"/>
  <c r="AW56" i="24"/>
  <c r="CE61" i="24"/>
  <c r="BU75" i="24"/>
  <c r="CM27" i="24"/>
  <c r="EC201" i="24"/>
  <c r="X85" i="24"/>
  <c r="CC242" i="24"/>
  <c r="Z159" i="24"/>
  <c r="DR56" i="24"/>
  <c r="AN229" i="24"/>
  <c r="BZ125" i="24"/>
  <c r="DD60" i="24"/>
  <c r="DA125" i="24"/>
  <c r="AC34" i="24"/>
  <c r="DM220" i="24"/>
  <c r="BJ138" i="24"/>
  <c r="DM168" i="24"/>
  <c r="DM187" i="24"/>
  <c r="DK54" i="24"/>
  <c r="AK80" i="24"/>
  <c r="AZ114" i="24"/>
  <c r="BC93" i="24"/>
  <c r="BE178" i="24"/>
  <c r="AS46" i="24"/>
  <c r="AF206" i="24"/>
  <c r="AG150" i="24"/>
  <c r="CN225" i="24"/>
  <c r="M83" i="24"/>
  <c r="AG123" i="24"/>
  <c r="DY193" i="24"/>
  <c r="M163" i="24"/>
  <c r="BR55" i="24"/>
  <c r="AG108" i="24"/>
  <c r="BP18" i="24"/>
  <c r="BA173" i="24"/>
  <c r="DF183" i="24"/>
  <c r="DQ191" i="24"/>
  <c r="DL188" i="24"/>
  <c r="AS233" i="24"/>
  <c r="BJ19" i="24"/>
  <c r="DR206" i="24"/>
  <c r="CO8" i="24"/>
  <c r="Y180" i="24"/>
  <c r="BA213" i="24"/>
  <c r="DQ44" i="24"/>
  <c r="BC85" i="24"/>
  <c r="N13" i="24"/>
  <c r="BS134" i="24"/>
  <c r="AZ76" i="24"/>
  <c r="AI89" i="24"/>
  <c r="DO39" i="24"/>
  <c r="CX220" i="24"/>
  <c r="BM46" i="24"/>
  <c r="CT216" i="24"/>
  <c r="G4" i="24"/>
  <c r="GE4" i="24" s="1"/>
  <c r="AS51" i="24"/>
  <c r="AK190" i="24"/>
  <c r="BU106" i="24"/>
  <c r="CC148" i="24"/>
  <c r="DA70" i="24"/>
  <c r="CU29" i="24"/>
  <c r="DE148" i="24"/>
  <c r="AL190" i="24"/>
  <c r="CK196" i="24"/>
  <c r="AB93" i="24"/>
  <c r="DP142" i="24"/>
  <c r="AN147" i="24"/>
  <c r="DB17" i="24"/>
  <c r="CK89" i="24"/>
  <c r="D132" i="11"/>
  <c r="DC66" i="24"/>
  <c r="CI23" i="24"/>
  <c r="DM88" i="24"/>
  <c r="AH62" i="24"/>
  <c r="DZ93" i="24"/>
  <c r="CX75" i="24"/>
  <c r="BI91" i="24"/>
  <c r="CH22" i="24"/>
  <c r="BU131" i="24"/>
  <c r="BV48" i="24"/>
  <c r="CS218" i="24"/>
  <c r="AL11" i="24"/>
  <c r="CA232" i="24"/>
  <c r="CL14" i="24"/>
  <c r="CM241" i="24"/>
  <c r="G77" i="24"/>
  <c r="GE77" i="24" s="1"/>
  <c r="DL210" i="24"/>
  <c r="AY89" i="24"/>
  <c r="AA10" i="24"/>
  <c r="BJ115" i="24"/>
  <c r="EE62" i="24"/>
  <c r="CD203" i="24"/>
  <c r="DU226" i="24"/>
  <c r="BJ212" i="24"/>
  <c r="DY41" i="24"/>
  <c r="CG50" i="24"/>
  <c r="BA22" i="24"/>
  <c r="EE64" i="24"/>
  <c r="BQ186" i="24"/>
  <c r="BB47" i="24"/>
  <c r="BN208" i="24"/>
  <c r="BX235" i="24"/>
  <c r="CJ125" i="24"/>
  <c r="CP57" i="24"/>
  <c r="DV154" i="24"/>
  <c r="CL52" i="24"/>
  <c r="BW103" i="24"/>
  <c r="G94" i="24"/>
  <c r="GE94" i="24" s="1"/>
  <c r="CO15" i="24"/>
  <c r="CW203" i="24"/>
  <c r="N127" i="24"/>
  <c r="CU75" i="24"/>
  <c r="BC186" i="24"/>
  <c r="AD34" i="24"/>
  <c r="BZ23" i="24"/>
  <c r="AL192" i="24"/>
  <c r="DI218" i="24"/>
  <c r="AB64" i="24"/>
  <c r="DK197" i="24"/>
  <c r="DT218" i="24"/>
  <c r="BV11" i="24"/>
  <c r="BO142" i="24"/>
  <c r="DV212" i="24"/>
  <c r="DY26" i="24"/>
  <c r="DQ229" i="24"/>
  <c r="BJ206" i="24"/>
  <c r="AW97" i="24"/>
  <c r="DA218" i="24"/>
  <c r="CP56" i="24"/>
  <c r="N144" i="24"/>
  <c r="CQ123" i="24"/>
  <c r="DD74" i="24"/>
  <c r="CU131" i="24"/>
  <c r="BD28" i="24"/>
  <c r="DV217" i="24"/>
  <c r="BP64" i="24"/>
  <c r="CM234" i="24"/>
  <c r="D31" i="11"/>
  <c r="EC59" i="24"/>
  <c r="BO29" i="24"/>
  <c r="CU33" i="24"/>
  <c r="AD100" i="24"/>
  <c r="AG245" i="24"/>
  <c r="CN70" i="24"/>
  <c r="M177" i="24"/>
  <c r="AV93" i="24"/>
  <c r="BM175" i="24"/>
  <c r="AX190" i="24"/>
  <c r="CO205" i="24"/>
  <c r="AW91" i="24"/>
  <c r="Z156" i="24"/>
  <c r="AK17" i="24"/>
  <c r="CV218" i="24"/>
  <c r="DB207" i="24"/>
  <c r="CT130" i="24"/>
  <c r="Y107" i="24"/>
  <c r="CH243" i="24"/>
  <c r="AM241" i="24"/>
  <c r="BV35" i="24"/>
  <c r="BO236" i="24"/>
  <c r="CR75" i="24"/>
  <c r="CG107" i="24"/>
  <c r="CN58" i="24"/>
  <c r="AA122" i="24"/>
  <c r="G66" i="24"/>
  <c r="GE66" i="24" s="1"/>
  <c r="DB158" i="24"/>
  <c r="CJ112" i="24"/>
  <c r="CO51" i="24"/>
  <c r="DY199" i="24"/>
  <c r="CO186" i="24"/>
  <c r="DQ77" i="24"/>
  <c r="BO33" i="24"/>
  <c r="AL80" i="24"/>
  <c r="CK110" i="24"/>
  <c r="AJ252" i="24"/>
  <c r="AS113" i="24"/>
  <c r="AT53" i="24"/>
  <c r="DC107" i="24"/>
  <c r="DB88" i="24"/>
  <c r="Y131" i="24"/>
  <c r="DR158" i="24"/>
  <c r="AD112" i="24"/>
  <c r="AC51" i="24"/>
  <c r="AY171" i="24"/>
  <c r="BQ225" i="24"/>
  <c r="EA45" i="24"/>
  <c r="CM64" i="24"/>
  <c r="BZ220" i="24"/>
  <c r="DQ182" i="24"/>
  <c r="BV190" i="24"/>
  <c r="BI177" i="24"/>
  <c r="BD118" i="24"/>
  <c r="CF5" i="24"/>
  <c r="AB229" i="24"/>
  <c r="EC24" i="24"/>
  <c r="BA172" i="24"/>
  <c r="CQ42" i="24"/>
  <c r="BC66" i="24"/>
  <c r="CX216" i="24"/>
  <c r="AW179" i="24"/>
  <c r="CN156" i="24"/>
  <c r="DK5" i="24"/>
  <c r="CH132" i="24"/>
  <c r="AH138" i="24"/>
  <c r="CF235" i="24"/>
  <c r="DF185" i="24"/>
  <c r="G24" i="24"/>
  <c r="GE24" i="24" s="1"/>
  <c r="BI34" i="24"/>
  <c r="N238" i="24"/>
  <c r="AY213" i="24"/>
  <c r="BY129" i="24"/>
  <c r="M39" i="24"/>
  <c r="DE145" i="24"/>
  <c r="DF17" i="24"/>
  <c r="CP89" i="24"/>
  <c r="CQ171" i="24"/>
  <c r="CV217" i="24"/>
  <c r="BD38" i="24"/>
  <c r="CF87" i="24"/>
  <c r="AJ50" i="24"/>
  <c r="BP114" i="24"/>
  <c r="G46" i="24"/>
  <c r="GE46" i="24" s="1"/>
  <c r="DL138" i="24"/>
  <c r="BM80" i="24"/>
  <c r="DE85" i="24"/>
  <c r="CW97" i="24"/>
  <c r="CA15" i="24"/>
  <c r="DM170" i="24"/>
  <c r="DB212" i="24"/>
  <c r="X82" i="24"/>
  <c r="AE124" i="24"/>
  <c r="Z94" i="24"/>
  <c r="CC239" i="24"/>
  <c r="CB74" i="24"/>
  <c r="BJ224" i="24"/>
  <c r="DL235" i="24"/>
  <c r="Z24" i="24"/>
  <c r="BA202" i="24"/>
  <c r="BU123" i="24"/>
  <c r="DG236" i="24"/>
  <c r="DK229" i="24"/>
  <c r="DM74" i="24"/>
  <c r="BG195" i="24"/>
  <c r="AM15" i="24"/>
  <c r="CK151" i="24"/>
  <c r="AP183" i="24"/>
  <c r="AS31" i="24"/>
  <c r="AF172" i="24"/>
  <c r="AH208" i="24"/>
  <c r="AB62" i="24"/>
  <c r="CM107" i="24"/>
  <c r="EW71" i="24"/>
  <c r="AC30" i="24"/>
  <c r="BI203" i="24"/>
  <c r="AL148" i="24"/>
  <c r="AD210" i="24"/>
  <c r="AJ38" i="24"/>
  <c r="AJ67" i="24"/>
  <c r="CH17" i="24"/>
  <c r="DW89" i="24"/>
  <c r="AU93" i="24"/>
  <c r="EB96" i="24"/>
  <c r="G75" i="24"/>
  <c r="GE75" i="24" s="1"/>
  <c r="CC243" i="24"/>
  <c r="CE63" i="24"/>
  <c r="AC161" i="24"/>
  <c r="BI104" i="24"/>
  <c r="BR27" i="24"/>
  <c r="BY252" i="24"/>
  <c r="BY146" i="24"/>
  <c r="CH176" i="24"/>
  <c r="AM217" i="24"/>
  <c r="CD153" i="24"/>
  <c r="CU78" i="24"/>
  <c r="DV20" i="24"/>
  <c r="AO114" i="24"/>
  <c r="CC116" i="24"/>
  <c r="BH250" i="24"/>
  <c r="CW101" i="24"/>
  <c r="BG71" i="24"/>
  <c r="DM16" i="24"/>
  <c r="M7" i="24"/>
  <c r="DN28" i="24"/>
  <c r="DZ10" i="24"/>
  <c r="DF42" i="24"/>
  <c r="AL186" i="24"/>
  <c r="AL199" i="24"/>
  <c r="EE180" i="24"/>
  <c r="AB235" i="24"/>
  <c r="AG152" i="24"/>
  <c r="BB168" i="24"/>
  <c r="DL249" i="24"/>
  <c r="AR171" i="24"/>
  <c r="CG244" i="24"/>
  <c r="CW61" i="24"/>
  <c r="CH23" i="24"/>
  <c r="DN45" i="24"/>
  <c r="BI82" i="24"/>
  <c r="Y66" i="24"/>
  <c r="BQ207" i="24"/>
  <c r="BT75" i="24"/>
  <c r="DL185" i="24"/>
  <c r="CF30" i="24"/>
  <c r="BE241" i="24"/>
  <c r="CX69" i="24"/>
  <c r="AO217" i="24"/>
  <c r="CL13" i="24"/>
  <c r="BP137" i="24"/>
  <c r="D133" i="11"/>
  <c r="EA15" i="24"/>
  <c r="BH82" i="24"/>
  <c r="AK215" i="24"/>
  <c r="CH220" i="24"/>
  <c r="CK233" i="24"/>
  <c r="CF206" i="24"/>
  <c r="M189" i="24"/>
  <c r="DI146" i="24"/>
  <c r="AX63" i="24"/>
  <c r="ED82" i="24"/>
  <c r="AX75" i="24"/>
  <c r="BE91" i="24"/>
  <c r="AZ127" i="24"/>
  <c r="DW60" i="24"/>
  <c r="BT50" i="24"/>
  <c r="BU143" i="24"/>
  <c r="EC79" i="24"/>
  <c r="N178" i="24"/>
  <c r="CG191" i="24"/>
  <c r="BR157" i="24"/>
  <c r="DQ173" i="24"/>
  <c r="BN80" i="24"/>
  <c r="CL109" i="24"/>
  <c r="CP212" i="24"/>
  <c r="N18" i="24"/>
  <c r="DQ8" i="24"/>
  <c r="DV239" i="24"/>
  <c r="AO64" i="24"/>
  <c r="DQ63" i="24"/>
  <c r="DO18" i="24"/>
  <c r="CP13" i="24"/>
  <c r="BU137" i="24"/>
  <c r="CM206" i="24"/>
  <c r="AJ178" i="24"/>
  <c r="DM108" i="24"/>
  <c r="BT251" i="24"/>
  <c r="DJ20" i="24"/>
  <c r="AQ143" i="24"/>
  <c r="D189" i="11"/>
  <c r="CI221" i="24"/>
  <c r="AU225" i="24"/>
  <c r="BE184" i="24"/>
  <c r="AK48" i="24"/>
  <c r="AT174" i="24"/>
  <c r="DO225" i="24"/>
  <c r="AV212" i="24"/>
  <c r="CP78" i="24"/>
  <c r="AR195" i="24"/>
  <c r="AI87" i="24"/>
  <c r="BY183" i="24"/>
  <c r="BD147" i="24"/>
  <c r="DU144" i="24"/>
  <c r="BH106" i="24"/>
  <c r="CW196" i="24"/>
  <c r="CS49" i="24"/>
  <c r="BM33" i="24"/>
  <c r="BU157" i="24"/>
  <c r="BJ13" i="24"/>
  <c r="AD137" i="24"/>
  <c r="BH50" i="24"/>
  <c r="AJ114" i="24"/>
  <c r="CW215" i="24"/>
  <c r="AN251" i="24"/>
  <c r="DQ165" i="24"/>
  <c r="DL10" i="24"/>
  <c r="AS242" i="24"/>
  <c r="DF38" i="24"/>
  <c r="DN58" i="24"/>
  <c r="DV61" i="24"/>
  <c r="AX43" i="24"/>
  <c r="AT138" i="24"/>
  <c r="DC250" i="24"/>
  <c r="CZ34" i="24"/>
  <c r="CP209" i="24"/>
  <c r="L19" i="24"/>
  <c r="N95" i="24"/>
  <c r="AD41" i="24"/>
  <c r="AO117" i="24"/>
  <c r="DC39" i="24"/>
  <c r="CL220" i="24"/>
  <c r="DU233" i="24"/>
  <c r="AI208" i="24"/>
  <c r="AQ171" i="24"/>
  <c r="BI206" i="24"/>
  <c r="AQ42" i="24"/>
  <c r="DG202" i="24"/>
  <c r="DW213" i="24"/>
  <c r="BM23" i="24"/>
  <c r="AL53" i="24"/>
  <c r="CN152" i="24"/>
  <c r="AJ72" i="24"/>
  <c r="DQ131" i="24"/>
  <c r="CH16" i="24"/>
  <c r="CQ86" i="24"/>
  <c r="DB49" i="24"/>
  <c r="DS210" i="24"/>
  <c r="D120" i="11"/>
  <c r="DM39" i="24"/>
  <c r="CA104" i="24"/>
  <c r="DE199" i="24"/>
  <c r="BZ118" i="24"/>
  <c r="DU21" i="24"/>
  <c r="Y239" i="24"/>
  <c r="AF112" i="24"/>
  <c r="CH59" i="24"/>
  <c r="BN198" i="24"/>
  <c r="AX14" i="24"/>
  <c r="BR105" i="24"/>
  <c r="BR100" i="24"/>
  <c r="BE205" i="24"/>
  <c r="BF214" i="24"/>
  <c r="CI213" i="24"/>
  <c r="EW122" i="24"/>
  <c r="BU113" i="24"/>
  <c r="CG129" i="24"/>
  <c r="BR12" i="24"/>
  <c r="CI126" i="24"/>
  <c r="CU70" i="24"/>
  <c r="DT140" i="24"/>
  <c r="CO144" i="24"/>
  <c r="CZ251" i="24"/>
  <c r="DC206" i="24"/>
  <c r="AT96" i="24"/>
  <c r="G180" i="24"/>
  <c r="GE180" i="24" s="1"/>
  <c r="AY28" i="24"/>
  <c r="CI42" i="24"/>
  <c r="DA47" i="24"/>
  <c r="AT200" i="24"/>
  <c r="DA4" i="24"/>
  <c r="BO239" i="24"/>
  <c r="CP9" i="24"/>
  <c r="DH30" i="24"/>
  <c r="AZ237" i="24"/>
  <c r="CF72" i="24"/>
  <c r="N122" i="24"/>
  <c r="DX25" i="24"/>
  <c r="AU84" i="24"/>
  <c r="DT44" i="24"/>
  <c r="DF231" i="24"/>
  <c r="G205" i="24"/>
  <c r="GE205" i="24" s="1"/>
  <c r="AO236" i="24"/>
  <c r="DI183" i="24"/>
  <c r="AG147" i="24"/>
  <c r="DO71" i="24"/>
  <c r="BU248" i="24"/>
  <c r="CP72" i="24"/>
  <c r="CX93" i="24"/>
  <c r="AL37" i="24"/>
  <c r="AJ229" i="24"/>
  <c r="CJ236" i="24"/>
  <c r="AT68" i="24"/>
  <c r="AE237" i="24"/>
  <c r="BV16" i="24"/>
  <c r="DI207" i="24"/>
  <c r="BZ30" i="24"/>
  <c r="DQ107" i="24"/>
  <c r="DJ207" i="24"/>
  <c r="CU61" i="24"/>
  <c r="EC225" i="24"/>
  <c r="EA34" i="24"/>
  <c r="AK88" i="24"/>
  <c r="DF121" i="24"/>
  <c r="BM230" i="24"/>
  <c r="DJ157" i="24"/>
  <c r="DU177" i="24"/>
  <c r="DP118" i="24"/>
  <c r="DY227" i="24"/>
  <c r="DT171" i="24"/>
  <c r="AS135" i="24"/>
  <c r="AI180" i="24"/>
  <c r="Y132" i="24"/>
  <c r="AL20" i="24"/>
  <c r="CY114" i="24"/>
  <c r="CK145" i="24"/>
  <c r="CV106" i="24"/>
  <c r="CG245" i="24"/>
  <c r="AN171" i="24"/>
  <c r="BI199" i="24"/>
  <c r="AP91" i="24"/>
  <c r="BY230" i="24"/>
  <c r="DJ71" i="24"/>
  <c r="AE76" i="24"/>
  <c r="BK19" i="24"/>
  <c r="ED218" i="24"/>
  <c r="DT56" i="24"/>
  <c r="ED142" i="24"/>
  <c r="CQ206" i="24"/>
  <c r="AT49" i="24"/>
  <c r="BU155" i="24"/>
  <c r="CF44" i="24"/>
  <c r="BE137" i="24"/>
  <c r="M183" i="24"/>
  <c r="X147" i="24"/>
  <c r="CS223" i="24"/>
  <c r="DZ190" i="24"/>
  <c r="BA151" i="24"/>
  <c r="EE15" i="24"/>
  <c r="AW201" i="24"/>
  <c r="BU48" i="24"/>
  <c r="DU195" i="24"/>
  <c r="CG45" i="24"/>
  <c r="DQ66" i="24"/>
  <c r="CM106" i="24"/>
  <c r="CP153" i="24"/>
  <c r="BC134" i="24"/>
  <c r="BP76" i="24"/>
  <c r="DQ115" i="24"/>
  <c r="DE37" i="24"/>
  <c r="BK178" i="24"/>
  <c r="L44" i="24"/>
  <c r="BW102" i="24"/>
  <c r="G72" i="24"/>
  <c r="GE72" i="24" s="1"/>
  <c r="EC144" i="24"/>
  <c r="AQ54" i="24"/>
  <c r="CO59" i="24"/>
  <c r="ED28" i="24"/>
  <c r="AP71" i="24"/>
  <c r="ED32" i="24"/>
  <c r="AC220" i="24"/>
  <c r="DH28" i="24"/>
  <c r="BC181" i="24"/>
  <c r="CF36" i="24"/>
  <c r="CU155" i="24"/>
  <c r="BD44" i="24"/>
  <c r="DG126" i="24"/>
  <c r="DE183" i="24"/>
  <c r="CN147" i="24"/>
  <c r="M162" i="24"/>
  <c r="CA156" i="24"/>
  <c r="AS244" i="24"/>
  <c r="G33" i="24"/>
  <c r="GE33" i="24" s="1"/>
  <c r="M153" i="24"/>
  <c r="AN186" i="24"/>
  <c r="X44" i="24"/>
  <c r="BI215" i="24"/>
  <c r="Y20" i="24"/>
  <c r="AL68" i="24"/>
  <c r="CH69" i="24"/>
  <c r="BD246" i="24"/>
  <c r="CG92" i="24"/>
  <c r="CB170" i="24"/>
  <c r="BC62" i="24"/>
  <c r="AV167" i="24"/>
  <c r="BJ50" i="24"/>
  <c r="DZ160" i="24"/>
  <c r="DS154" i="24"/>
  <c r="EC61" i="24"/>
  <c r="DI112" i="24"/>
  <c r="BP123" i="24"/>
  <c r="DE90" i="24"/>
  <c r="DN148" i="24"/>
  <c r="DL222" i="24"/>
  <c r="AX49" i="24"/>
  <c r="BE237" i="24"/>
  <c r="BD202" i="24"/>
  <c r="AO181" i="24"/>
  <c r="AJ25" i="24"/>
  <c r="Y78" i="24"/>
  <c r="G128" i="24"/>
  <c r="GE128" i="24" s="1"/>
  <c r="AH113" i="24"/>
  <c r="AK121" i="24"/>
  <c r="CS147" i="24"/>
  <c r="DA68" i="24"/>
  <c r="BE116" i="24"/>
  <c r="BN64" i="24"/>
  <c r="DM12" i="24"/>
  <c r="X93" i="24"/>
  <c r="CQ99" i="24"/>
  <c r="DT186" i="24"/>
  <c r="CB82" i="24"/>
  <c r="CG24" i="24"/>
  <c r="AX59" i="24"/>
  <c r="CP124" i="24"/>
  <c r="AX64" i="24"/>
  <c r="AO56" i="24"/>
  <c r="M27" i="24"/>
  <c r="CU85" i="24"/>
  <c r="BE70" i="24"/>
  <c r="AY29" i="24"/>
  <c r="BU243" i="24"/>
  <c r="AN120" i="24"/>
  <c r="CS233" i="24"/>
  <c r="N96" i="24"/>
  <c r="EE118" i="24"/>
  <c r="BJ90" i="24"/>
  <c r="BE162" i="24"/>
  <c r="AH163" i="24"/>
  <c r="BY83" i="24"/>
  <c r="AY10" i="24"/>
  <c r="DS239" i="24"/>
  <c r="DH74" i="24"/>
  <c r="DW65" i="24"/>
  <c r="AR229" i="24"/>
  <c r="AA238" i="24"/>
  <c r="CP62" i="24"/>
  <c r="AS199" i="24"/>
  <c r="BB72" i="24"/>
  <c r="CL82" i="24"/>
  <c r="ED75" i="24"/>
  <c r="DS141" i="24"/>
  <c r="N16" i="24"/>
  <c r="DL122" i="24"/>
  <c r="AR34" i="24"/>
  <c r="CU209" i="24"/>
  <c r="BJ4" i="24"/>
  <c r="AU137" i="24"/>
  <c r="DR160" i="24"/>
  <c r="BW231" i="24"/>
  <c r="G47" i="24"/>
  <c r="GE47" i="24" s="1"/>
  <c r="AQ123" i="24"/>
  <c r="BG200" i="24"/>
  <c r="CC118" i="24"/>
  <c r="BW195" i="24"/>
  <c r="CU19" i="24"/>
  <c r="DA212" i="24"/>
  <c r="DE66" i="24"/>
  <c r="CJ235" i="24"/>
  <c r="CP185" i="24"/>
  <c r="BN161" i="24"/>
  <c r="AY241" i="24"/>
  <c r="N35" i="24"/>
  <c r="BJ181" i="24"/>
  <c r="AP49" i="24"/>
  <c r="AQ185" i="24"/>
  <c r="G251" i="24"/>
  <c r="GE251" i="24" s="1"/>
  <c r="BN246" i="24"/>
  <c r="DK147" i="24"/>
  <c r="AW9" i="24"/>
  <c r="EE82" i="24"/>
  <c r="M58" i="24"/>
  <c r="CQ76" i="24"/>
  <c r="CI19" i="24"/>
  <c r="CH183" i="24"/>
  <c r="AW135" i="24"/>
  <c r="N117" i="24"/>
  <c r="CG215" i="24"/>
  <c r="BR6" i="24"/>
  <c r="CK226" i="24"/>
  <c r="CL73" i="24"/>
  <c r="DU240" i="24"/>
  <c r="AY85" i="24"/>
  <c r="BB235" i="24"/>
  <c r="DQ238" i="24"/>
  <c r="AL22" i="24"/>
  <c r="CP122" i="24"/>
  <c r="AJ42" i="24"/>
  <c r="CE217" i="24"/>
  <c r="N12" i="24"/>
  <c r="DA137" i="24"/>
  <c r="DJ176" i="24"/>
  <c r="Y217" i="24"/>
  <c r="G151" i="24"/>
  <c r="GE151" i="24" s="1"/>
  <c r="CO147" i="24"/>
  <c r="Y163" i="24"/>
  <c r="AC85" i="24"/>
  <c r="CW48" i="24"/>
  <c r="CC93" i="24"/>
  <c r="DS44" i="24"/>
  <c r="AU33" i="24"/>
  <c r="BZ73" i="24"/>
  <c r="AG189" i="24"/>
  <c r="BX130" i="24"/>
  <c r="BF109" i="24"/>
  <c r="CP192" i="24"/>
  <c r="AO111" i="24"/>
  <c r="CL144" i="24"/>
  <c r="DC232" i="24"/>
  <c r="D45" i="11"/>
  <c r="AH152" i="24"/>
  <c r="CP133" i="24"/>
  <c r="AE142" i="24"/>
  <c r="BU80" i="24"/>
  <c r="CO39" i="24"/>
  <c r="CS149" i="24"/>
  <c r="AL41" i="24"/>
  <c r="AM117" i="24"/>
  <c r="CE118" i="24"/>
  <c r="BF55" i="24"/>
  <c r="AC46" i="24"/>
  <c r="CB120" i="24"/>
  <c r="BM196" i="24"/>
  <c r="DD184" i="24"/>
  <c r="AC194" i="24"/>
  <c r="CC186" i="24"/>
  <c r="BR229" i="24"/>
  <c r="DV152" i="24"/>
  <c r="BQ66" i="24"/>
  <c r="M202" i="24"/>
  <c r="BY190" i="24"/>
  <c r="AD155" i="24"/>
  <c r="DL44" i="24"/>
  <c r="CV137" i="24"/>
  <c r="AC73" i="24"/>
  <c r="DP147" i="24"/>
  <c r="DI128" i="24"/>
  <c r="CN18" i="24"/>
  <c r="M205" i="24"/>
  <c r="CX33" i="24"/>
  <c r="BA38" i="24"/>
  <c r="BG106" i="24"/>
  <c r="BD25" i="24"/>
  <c r="AD78" i="24"/>
  <c r="AH17" i="24"/>
  <c r="CE115" i="24"/>
  <c r="DI116" i="24"/>
  <c r="N55" i="24"/>
  <c r="DI182" i="24"/>
  <c r="DB157" i="24"/>
  <c r="D230" i="11"/>
  <c r="DU35" i="24"/>
  <c r="BA158" i="24"/>
  <c r="CI44" i="24"/>
  <c r="BA71" i="24"/>
  <c r="DJ200" i="24"/>
  <c r="CW20" i="24"/>
  <c r="BB79" i="24"/>
  <c r="DK142" i="24"/>
  <c r="BX172" i="24"/>
  <c r="BS208" i="24"/>
  <c r="BJ59" i="24"/>
  <c r="DO198" i="24"/>
  <c r="BF14" i="24"/>
  <c r="DS241" i="24"/>
  <c r="D153" i="11"/>
  <c r="CL92" i="24"/>
  <c r="X112" i="24"/>
  <c r="DL142" i="24"/>
  <c r="AP239" i="24"/>
  <c r="AR208" i="24"/>
  <c r="AV152" i="24"/>
  <c r="BD23" i="24"/>
  <c r="CY86" i="24"/>
  <c r="BF176" i="24"/>
  <c r="AJ204" i="24"/>
  <c r="AN44" i="24"/>
  <c r="BK87" i="24"/>
  <c r="AP52" i="24"/>
  <c r="EB86" i="24"/>
  <c r="D128" i="11"/>
  <c r="AS239" i="24"/>
  <c r="BY168" i="24"/>
  <c r="BI85" i="24"/>
  <c r="CY63" i="24"/>
  <c r="AM72" i="24"/>
  <c r="DS40" i="24"/>
  <c r="AG49" i="24"/>
  <c r="N100" i="24"/>
  <c r="AG233" i="24"/>
  <c r="CD100" i="24"/>
  <c r="CO244" i="24"/>
  <c r="CJ200" i="24"/>
  <c r="DC133" i="24"/>
  <c r="Z149" i="24"/>
  <c r="N111" i="24"/>
  <c r="BU42" i="24"/>
  <c r="DI26" i="24"/>
  <c r="BO15" i="24"/>
  <c r="DV73" i="24"/>
  <c r="BM135" i="24"/>
  <c r="DT130" i="24"/>
  <c r="AG213" i="24"/>
  <c r="AN61" i="24"/>
  <c r="AQ221" i="24"/>
  <c r="AP193" i="24"/>
  <c r="BQ123" i="24"/>
  <c r="G138" i="24"/>
  <c r="GE138" i="24" s="1"/>
  <c r="DA66" i="24"/>
  <c r="AO82" i="24"/>
  <c r="EC172" i="24"/>
  <c r="DO140" i="24"/>
  <c r="BF127" i="24"/>
  <c r="DS71" i="24"/>
  <c r="DW39" i="24"/>
  <c r="DY215" i="24"/>
  <c r="FT215" i="24" s="1"/>
  <c r="DJ220" i="24"/>
  <c r="AS164" i="24"/>
  <c r="AF70" i="24"/>
  <c r="CS166" i="24"/>
  <c r="AB200" i="24"/>
  <c r="AI113" i="24"/>
  <c r="DG188" i="24"/>
  <c r="BM17" i="24"/>
  <c r="EC12" i="24"/>
  <c r="BJ170" i="24"/>
  <c r="DZ85" i="24"/>
  <c r="AX130" i="24"/>
  <c r="CH238" i="24"/>
  <c r="BR94" i="24"/>
  <c r="AD154" i="24"/>
  <c r="BH63" i="24"/>
  <c r="DQ204" i="24"/>
  <c r="AN62" i="24"/>
  <c r="BM110" i="24"/>
  <c r="BX252" i="24"/>
  <c r="DG56" i="24"/>
  <c r="BZ239" i="24"/>
  <c r="CK133" i="24"/>
  <c r="DX207" i="24"/>
  <c r="AE51" i="24"/>
  <c r="AL142" i="24"/>
  <c r="AI39" i="24"/>
  <c r="DN26" i="24"/>
  <c r="EE155" i="24"/>
  <c r="DJ160" i="24"/>
  <c r="BO137" i="24"/>
  <c r="EA171" i="24"/>
  <c r="DG178" i="24"/>
  <c r="AW11" i="24"/>
  <c r="BH251" i="24"/>
  <c r="CW136" i="24"/>
  <c r="BY43" i="24"/>
  <c r="Z57" i="24"/>
  <c r="BT5" i="24"/>
  <c r="CZ61" i="24"/>
  <c r="DY177" i="24"/>
  <c r="BV214" i="24"/>
  <c r="BA110" i="24"/>
  <c r="CO72" i="24"/>
  <c r="CG201" i="24"/>
  <c r="DG180" i="24"/>
  <c r="Z133" i="24"/>
  <c r="BA76" i="24"/>
  <c r="DO85" i="24"/>
  <c r="BB4" i="24"/>
  <c r="BC78" i="24"/>
  <c r="DD40" i="24"/>
  <c r="N126" i="24"/>
  <c r="DM80" i="24"/>
  <c r="BL140" i="24"/>
  <c r="DY46" i="24"/>
  <c r="BH18" i="24"/>
  <c r="CW177" i="24"/>
  <c r="BE153" i="24"/>
  <c r="DW32" i="24"/>
  <c r="BA16" i="24"/>
  <c r="Y25" i="24"/>
  <c r="AK66" i="24"/>
  <c r="BA34" i="24"/>
  <c r="EC216" i="24"/>
  <c r="BR4" i="24"/>
  <c r="AO100" i="24"/>
  <c r="DT141" i="24"/>
  <c r="CW191" i="24"/>
  <c r="AV188" i="24"/>
  <c r="AG101" i="24"/>
  <c r="CF10" i="24"/>
  <c r="M242" i="24"/>
  <c r="BA25" i="24"/>
  <c r="CX54" i="24"/>
  <c r="DN74" i="24"/>
  <c r="CI140" i="24"/>
  <c r="BB112" i="24"/>
  <c r="BG82" i="24"/>
  <c r="BC171" i="24"/>
  <c r="BU115" i="24"/>
  <c r="CU39" i="24"/>
  <c r="CU178" i="24"/>
  <c r="CR195" i="24"/>
  <c r="DV143" i="24"/>
  <c r="DI100" i="24"/>
  <c r="BP43" i="24"/>
  <c r="CO98" i="24"/>
  <c r="AQ61" i="24"/>
  <c r="CH32" i="24"/>
  <c r="BZ107" i="24"/>
  <c r="BJ14" i="24"/>
  <c r="DO241" i="24"/>
  <c r="DT45" i="24"/>
  <c r="DQ86" i="24"/>
  <c r="AV15" i="24"/>
  <c r="CQ217" i="24"/>
  <c r="DL29" i="24"/>
  <c r="EB67" i="24"/>
  <c r="G73" i="24"/>
  <c r="GE73" i="24" s="1"/>
  <c r="CG170" i="24"/>
  <c r="DG229" i="24"/>
  <c r="BA75" i="24"/>
  <c r="CM76" i="24"/>
  <c r="DO38" i="24"/>
  <c r="AZ152" i="24"/>
  <c r="DA112" i="24"/>
  <c r="AV30" i="24"/>
  <c r="BC237" i="24"/>
  <c r="L74" i="24"/>
  <c r="BE65" i="24"/>
  <c r="AD48" i="24"/>
  <c r="AO103" i="24"/>
  <c r="Z49" i="24"/>
  <c r="BP67" i="24"/>
  <c r="G11" i="24"/>
  <c r="GE11" i="24" s="1"/>
  <c r="EA221" i="24"/>
  <c r="DG51" i="24"/>
  <c r="BM76" i="24"/>
  <c r="DQ183" i="24"/>
  <c r="CW187" i="24"/>
  <c r="AY33" i="24"/>
  <c r="BA52" i="24"/>
  <c r="CX163" i="24"/>
  <c r="AW189" i="24"/>
  <c r="CV118" i="24"/>
  <c r="CJ246" i="24"/>
  <c r="DF192" i="24"/>
  <c r="DX238" i="24"/>
  <c r="AZ93" i="24"/>
  <c r="DM175" i="24"/>
  <c r="AK23" i="24"/>
  <c r="AL187" i="24"/>
  <c r="EC41" i="24"/>
  <c r="CJ221" i="24"/>
  <c r="CR213" i="24"/>
  <c r="CN207" i="24"/>
  <c r="CX133" i="24"/>
  <c r="BZ144" i="24"/>
  <c r="BW107" i="24"/>
  <c r="DB94" i="24"/>
  <c r="BO65" i="24"/>
  <c r="CJ42" i="24"/>
  <c r="AO204" i="24"/>
  <c r="BH38" i="24"/>
  <c r="DF89" i="24"/>
  <c r="D28" i="11"/>
  <c r="DO250" i="24"/>
  <c r="BV152" i="24"/>
  <c r="AU9" i="24"/>
  <c r="X54" i="24"/>
  <c r="AD65" i="24"/>
  <c r="DT15" i="24"/>
  <c r="AJ103" i="24"/>
  <c r="CH21" i="24"/>
  <c r="BK67" i="24"/>
  <c r="BX42" i="24"/>
  <c r="DC222" i="24"/>
  <c r="G9" i="24"/>
  <c r="GE9" i="24" s="1"/>
  <c r="CI239" i="24"/>
  <c r="DC200" i="24"/>
  <c r="DU120" i="24"/>
  <c r="DO74" i="24"/>
  <c r="DU193" i="24"/>
  <c r="CO61" i="24"/>
  <c r="AP28" i="24"/>
  <c r="N116" i="24"/>
  <c r="EE213" i="24"/>
  <c r="CF252" i="24"/>
  <c r="DP167" i="24"/>
  <c r="DX64" i="24"/>
  <c r="AU232" i="24"/>
  <c r="DT66" i="24"/>
  <c r="BG119" i="24"/>
  <c r="AW90" i="24"/>
  <c r="DR252" i="24"/>
  <c r="DF10" i="24"/>
  <c r="CP106" i="24"/>
  <c r="AR24" i="24"/>
  <c r="AE113" i="24"/>
  <c r="AA184" i="24"/>
  <c r="BD29" i="24"/>
  <c r="AZ126" i="24"/>
  <c r="DM163" i="24"/>
  <c r="DR55" i="24"/>
  <c r="DH33" i="24"/>
  <c r="DW134" i="24"/>
  <c r="AP17" i="24"/>
  <c r="CM224" i="24"/>
  <c r="G226" i="24"/>
  <c r="GE226" i="24" s="1"/>
  <c r="BZ198" i="24"/>
  <c r="CK163" i="24"/>
  <c r="BQ10" i="24"/>
  <c r="BY153" i="24"/>
  <c r="BK202" i="24"/>
  <c r="BA29" i="24"/>
  <c r="CP23" i="24"/>
  <c r="BB199" i="24"/>
  <c r="Z105" i="24"/>
  <c r="CD132" i="24"/>
  <c r="L218" i="24"/>
  <c r="CJ30" i="24"/>
  <c r="CF237" i="24"/>
  <c r="BP45" i="24"/>
  <c r="EB222" i="24"/>
  <c r="D149" i="11"/>
  <c r="CD76" i="24"/>
  <c r="AS195" i="24"/>
  <c r="Y48" i="24"/>
  <c r="X10" i="24"/>
  <c r="CC189" i="24"/>
  <c r="Z37" i="24"/>
  <c r="BI31" i="24"/>
  <c r="DH130" i="24"/>
  <c r="DY101" i="24"/>
  <c r="L171" i="24"/>
  <c r="DM196" i="24"/>
  <c r="AI24" i="24"/>
  <c r="CL170" i="24"/>
  <c r="CP225" i="24"/>
  <c r="DV130" i="24"/>
  <c r="BL152" i="24"/>
  <c r="DT208" i="24"/>
  <c r="DA192" i="24"/>
  <c r="DN20" i="24"/>
  <c r="AZ231" i="24"/>
  <c r="M80" i="24"/>
  <c r="BE210" i="24"/>
  <c r="BL195" i="24"/>
  <c r="DG231" i="24"/>
  <c r="AK73" i="24"/>
  <c r="DT147" i="24"/>
  <c r="AS162" i="24"/>
  <c r="BU186" i="24"/>
  <c r="CE71" i="24"/>
  <c r="BQ58" i="24"/>
  <c r="BJ200" i="24"/>
  <c r="AI19" i="24"/>
  <c r="AI221" i="24"/>
  <c r="BB133" i="24"/>
  <c r="CP11" i="24"/>
  <c r="CP234" i="24"/>
  <c r="BP202" i="24"/>
  <c r="AJ119" i="24"/>
  <c r="BB49" i="24"/>
  <c r="AE84" i="24"/>
  <c r="DJ8" i="24"/>
  <c r="DS137" i="24"/>
  <c r="D59" i="11"/>
  <c r="DE57" i="24"/>
  <c r="EA74" i="24"/>
  <c r="CS11" i="24"/>
  <c r="AP34" i="24"/>
  <c r="BF58" i="24"/>
  <c r="BB29" i="24"/>
  <c r="M90" i="24"/>
  <c r="CZ15" i="24"/>
  <c r="CY222" i="24"/>
  <c r="BX33" i="24"/>
  <c r="EA84" i="24"/>
  <c r="AF195" i="24"/>
  <c r="AO143" i="24"/>
  <c r="DU80" i="24"/>
  <c r="BP140" i="24"/>
  <c r="DM182" i="24"/>
  <c r="AF76" i="24"/>
  <c r="BN116" i="24"/>
  <c r="CG205" i="24"/>
  <c r="DN129" i="24"/>
  <c r="AW46" i="24"/>
  <c r="AP121" i="24"/>
  <c r="BY165" i="24"/>
  <c r="DQ56" i="24"/>
  <c r="BV118" i="24"/>
  <c r="DE7" i="24"/>
  <c r="AL42" i="24"/>
  <c r="BV23" i="24"/>
  <c r="AH202" i="24"/>
  <c r="CM140" i="24"/>
  <c r="AT161" i="24"/>
  <c r="BC65" i="24"/>
  <c r="BX15" i="24"/>
  <c r="AI103" i="24"/>
  <c r="CP26" i="24"/>
  <c r="DV67" i="24"/>
  <c r="CL17" i="24"/>
  <c r="CK115" i="24"/>
  <c r="G88" i="24"/>
  <c r="GE88" i="24" s="1"/>
  <c r="EC66" i="24"/>
  <c r="CW91" i="24"/>
  <c r="DI238" i="24"/>
  <c r="DI59" i="24"/>
  <c r="DR236" i="24"/>
  <c r="AA104" i="24"/>
  <c r="EC80" i="24"/>
  <c r="CJ140" i="24"/>
  <c r="Y228" i="24"/>
  <c r="BN100" i="24"/>
  <c r="AS177" i="24"/>
  <c r="CZ187" i="24"/>
  <c r="DI227" i="24"/>
  <c r="AX146" i="24"/>
  <c r="D49" i="11"/>
  <c r="DA113" i="24"/>
  <c r="DK106" i="24"/>
  <c r="DR142" i="24"/>
  <c r="CW157" i="24"/>
  <c r="CW38" i="24"/>
  <c r="AS146" i="24"/>
  <c r="DI152" i="24"/>
  <c r="DL72" i="24"/>
  <c r="BO154" i="24"/>
  <c r="BL63" i="24"/>
  <c r="AU222" i="24"/>
  <c r="BP25" i="24"/>
  <c r="BP78" i="24"/>
  <c r="G51" i="24"/>
  <c r="GE51" i="24" s="1"/>
  <c r="L56" i="24"/>
  <c r="BU180" i="24"/>
  <c r="AV109" i="24"/>
  <c r="X75" i="24"/>
  <c r="CI197" i="24"/>
  <c r="Z243" i="24"/>
  <c r="DK224" i="24"/>
  <c r="DF97" i="24"/>
  <c r="BJ155" i="24"/>
  <c r="BX76" i="24"/>
  <c r="BW87" i="24"/>
  <c r="D198" i="11"/>
  <c r="DI53" i="24"/>
  <c r="DS72" i="24"/>
  <c r="AS144" i="24"/>
  <c r="AD64" i="24"/>
  <c r="AT229" i="24"/>
  <c r="BR60" i="24"/>
  <c r="AS55" i="24"/>
  <c r="AT52" i="24"/>
  <c r="BU119" i="24"/>
  <c r="BX25" i="24"/>
  <c r="CU210" i="24"/>
  <c r="CP12" i="24"/>
  <c r="DG89" i="24"/>
  <c r="DO171" i="24"/>
  <c r="CM178" i="24"/>
  <c r="BQ228" i="24"/>
  <c r="CG39" i="24"/>
  <c r="EE60" i="24"/>
  <c r="CA158" i="24"/>
  <c r="CH72" i="24"/>
  <c r="AX93" i="24"/>
  <c r="DF107" i="24"/>
  <c r="CP16" i="24"/>
  <c r="AD181" i="24"/>
  <c r="CN25" i="24"/>
  <c r="CE210" i="24"/>
  <c r="DN21" i="24"/>
  <c r="AE67" i="24"/>
  <c r="DG10" i="24"/>
  <c r="BW115" i="24"/>
  <c r="BY215" i="24"/>
  <c r="AP10" i="24"/>
  <c r="CW4" i="24"/>
  <c r="DK25" i="24"/>
  <c r="DS76" i="24"/>
  <c r="AC201" i="24"/>
  <c r="BF180" i="24"/>
  <c r="BG213" i="24"/>
  <c r="AV229" i="24"/>
  <c r="AN236" i="24"/>
  <c r="DJ11" i="24"/>
  <c r="EA232" i="24"/>
  <c r="CX14" i="24"/>
  <c r="AO131" i="24"/>
  <c r="CL69" i="24"/>
  <c r="EB204" i="24"/>
  <c r="G132" i="24"/>
  <c r="GE132" i="24" s="1"/>
  <c r="CA33" i="24"/>
  <c r="CS57" i="24"/>
  <c r="DK130" i="24"/>
  <c r="BL250" i="24"/>
  <c r="DY226" i="24"/>
  <c r="BF183" i="24"/>
  <c r="CO151" i="24"/>
  <c r="N80" i="24"/>
  <c r="N5" i="24"/>
  <c r="DJ199" i="24"/>
  <c r="BR207" i="24"/>
  <c r="Z184" i="24"/>
  <c r="DU64" i="24"/>
  <c r="CL50" i="24"/>
  <c r="CI141" i="24"/>
  <c r="DN24" i="24"/>
  <c r="AO144" i="24"/>
  <c r="AG129" i="24"/>
  <c r="CI114" i="24"/>
  <c r="BX19" i="24"/>
  <c r="CV95" i="24"/>
  <c r="BJ20" i="24"/>
  <c r="AU114" i="24"/>
  <c r="CI130" i="24"/>
  <c r="DR121" i="24"/>
  <c r="CW175" i="24"/>
  <c r="AK229" i="24"/>
  <c r="CW11" i="24"/>
  <c r="EC75" i="24"/>
  <c r="DV39" i="24"/>
  <c r="Y42" i="24"/>
  <c r="BN39" i="24"/>
  <c r="EA33" i="24"/>
  <c r="CX80" i="24"/>
  <c r="AW240" i="24"/>
  <c r="CV252" i="24"/>
  <c r="EA113" i="24"/>
  <c r="DF53" i="24"/>
  <c r="BM239" i="24"/>
  <c r="L72" i="24"/>
  <c r="BG237" i="24"/>
  <c r="D251" i="11"/>
  <c r="CT113" i="24"/>
  <c r="DI157" i="24"/>
  <c r="BY206" i="24"/>
  <c r="DG34" i="24"/>
  <c r="AW140" i="24"/>
  <c r="DQ161" i="24"/>
  <c r="AY156" i="24"/>
  <c r="BT141" i="24"/>
  <c r="DY191" i="24"/>
  <c r="CU102" i="24"/>
  <c r="BO171" i="24"/>
  <c r="CF43" i="24"/>
  <c r="BU215" i="24"/>
  <c r="BN146" i="24"/>
  <c r="DE173" i="24"/>
  <c r="AH235" i="24"/>
  <c r="BO174" i="24"/>
  <c r="BM214" i="24"/>
  <c r="CX8" i="24"/>
  <c r="DO143" i="24"/>
  <c r="EE93" i="24"/>
  <c r="BF203" i="24"/>
  <c r="AC227" i="24"/>
  <c r="CZ106" i="24"/>
  <c r="CC151" i="24"/>
  <c r="CD183" i="24"/>
  <c r="DU194" i="24"/>
  <c r="CO26" i="24"/>
  <c r="BE199" i="24"/>
  <c r="DM158" i="24"/>
  <c r="AY195" i="24"/>
  <c r="CE19" i="24"/>
  <c r="BP221" i="24"/>
  <c r="AK32" i="24"/>
  <c r="AN104" i="24"/>
  <c r="CQ124" i="24"/>
  <c r="AX88" i="24"/>
  <c r="BC213" i="24"/>
  <c r="BD170" i="24"/>
  <c r="DK236" i="24"/>
  <c r="AJ64" i="24"/>
  <c r="DS234" i="24"/>
  <c r="D104" i="11"/>
  <c r="BF184" i="24"/>
  <c r="AA218" i="24"/>
  <c r="DH174" i="24"/>
  <c r="BO252" i="24"/>
  <c r="CK156" i="24"/>
  <c r="BW76" i="24"/>
  <c r="DQ49" i="24"/>
  <c r="BL184" i="24"/>
  <c r="DI240" i="24"/>
  <c r="BF199" i="24"/>
  <c r="BT249" i="24"/>
  <c r="BT170" i="24"/>
  <c r="DJ124" i="24"/>
  <c r="AP144" i="24"/>
  <c r="DF197" i="24"/>
  <c r="D52" i="11"/>
  <c r="DV142" i="24"/>
  <c r="AY250" i="24"/>
  <c r="BR123" i="24"/>
  <c r="AA30" i="24"/>
  <c r="CC206" i="24"/>
  <c r="CI32" i="24"/>
  <c r="DQ35" i="24"/>
  <c r="DN190" i="24"/>
  <c r="CC245" i="24"/>
  <c r="BV80" i="24"/>
  <c r="AK135" i="24"/>
  <c r="AD159" i="24"/>
  <c r="BM51" i="24"/>
  <c r="DT170" i="24"/>
  <c r="AO125" i="24"/>
  <c r="EJ225" i="24"/>
  <c r="EO106" i="24"/>
  <c r="EK167" i="24"/>
  <c r="EG220" i="24"/>
  <c r="EF144" i="24"/>
  <c r="AJ91" i="24"/>
  <c r="BB46" i="24"/>
  <c r="BG177" i="24"/>
  <c r="BD144" i="24"/>
  <c r="AY100" i="24"/>
  <c r="CZ111" i="24"/>
  <c r="CF176" i="24"/>
  <c r="AV248" i="24"/>
  <c r="DT43" i="24"/>
  <c r="N215" i="24"/>
  <c r="DU51" i="24"/>
  <c r="BW39" i="24"/>
  <c r="DE18" i="24"/>
  <c r="EW168" i="24"/>
  <c r="EN53" i="24"/>
  <c r="ET13" i="24"/>
  <c r="ET244" i="24"/>
  <c r="EM174" i="24"/>
  <c r="BL211" i="24"/>
  <c r="AX135" i="24"/>
  <c r="DJ128" i="24"/>
  <c r="X119" i="24"/>
  <c r="AM189" i="24"/>
  <c r="AB52" i="24"/>
  <c r="BD244" i="24"/>
  <c r="CJ165" i="24"/>
  <c r="BD116" i="24"/>
  <c r="DG175" i="24"/>
  <c r="CK36" i="24"/>
  <c r="EV88" i="24"/>
  <c r="EL190" i="24"/>
  <c r="EM252" i="24"/>
  <c r="ER213" i="24"/>
  <c r="DJ175" i="24"/>
  <c r="BC163" i="24"/>
  <c r="X137" i="24"/>
  <c r="DK97" i="24"/>
  <c r="BV222" i="24"/>
  <c r="BB219" i="24"/>
  <c r="CI113" i="24"/>
  <c r="BT244" i="24"/>
  <c r="AE249" i="24"/>
  <c r="DW189" i="24"/>
  <c r="CL226" i="24"/>
  <c r="CS50" i="24"/>
  <c r="BB206" i="24"/>
  <c r="DW50" i="24"/>
  <c r="EJ106" i="24"/>
  <c r="EN4" i="24"/>
  <c r="EH44" i="24"/>
  <c r="EN96" i="24"/>
  <c r="BW94" i="24"/>
  <c r="AV209" i="24"/>
  <c r="CH227" i="24"/>
  <c r="BP148" i="24"/>
  <c r="CN77" i="24"/>
  <c r="CJ96" i="24"/>
  <c r="CZ133" i="24"/>
  <c r="X227" i="24"/>
  <c r="CX147" i="24"/>
  <c r="CH78" i="24"/>
  <c r="DL223" i="24"/>
  <c r="DI184" i="24"/>
  <c r="DC36" i="24"/>
  <c r="AS225" i="24"/>
  <c r="DE53" i="24"/>
  <c r="DG158" i="24"/>
  <c r="CH104" i="24"/>
  <c r="BA144" i="24"/>
  <c r="EU212" i="24"/>
  <c r="EL166" i="24"/>
  <c r="EH115" i="24"/>
  <c r="EB75" i="24"/>
  <c r="CY108" i="24"/>
  <c r="BO148" i="24"/>
  <c r="AB162" i="24"/>
  <c r="AR227" i="24"/>
  <c r="X102" i="24"/>
  <c r="CU22" i="24"/>
  <c r="AH137" i="24"/>
  <c r="DW146" i="24"/>
  <c r="BT179" i="24"/>
  <c r="DJ114" i="24"/>
  <c r="AU179" i="24"/>
  <c r="DX99" i="24"/>
  <c r="BY186" i="24"/>
  <c r="DF19" i="24"/>
  <c r="AP120" i="24"/>
  <c r="ER239" i="24"/>
  <c r="EL189" i="24"/>
  <c r="ES130" i="24"/>
  <c r="EK157" i="24"/>
  <c r="BK163" i="24"/>
  <c r="CB246" i="24"/>
  <c r="CZ146" i="24"/>
  <c r="DP148" i="24"/>
  <c r="CS115" i="24"/>
  <c r="AS155" i="24"/>
  <c r="CC87" i="24"/>
  <c r="DK233" i="24"/>
  <c r="DP248" i="24"/>
  <c r="AC67" i="24"/>
  <c r="BF226" i="24"/>
  <c r="AK58" i="24"/>
  <c r="EC77" i="24"/>
  <c r="ET211" i="24"/>
  <c r="EO176" i="24"/>
  <c r="EH36" i="24"/>
  <c r="EP137" i="24"/>
  <c r="DH182" i="24"/>
  <c r="BC246" i="24"/>
  <c r="BP57" i="24"/>
  <c r="DD135" i="24"/>
  <c r="DG77" i="24"/>
  <c r="CR234" i="24"/>
  <c r="ED87" i="24"/>
  <c r="AY41" i="24"/>
  <c r="BD240" i="24"/>
  <c r="CZ228" i="24"/>
  <c r="DR141" i="24"/>
  <c r="BM241" i="24"/>
  <c r="BR152" i="24"/>
  <c r="AB112" i="24"/>
  <c r="EV208" i="24"/>
  <c r="EL38" i="24"/>
  <c r="EJ10" i="24"/>
  <c r="CN173" i="24"/>
  <c r="EJ224" i="24"/>
  <c r="AE201" i="24"/>
  <c r="Z115" i="24"/>
  <c r="DI131" i="24"/>
  <c r="CT240" i="24"/>
  <c r="BX134" i="24"/>
  <c r="AB129" i="24"/>
  <c r="BS173" i="24"/>
  <c r="DL179" i="24"/>
  <c r="BS56" i="24"/>
  <c r="CO178" i="24"/>
  <c r="CO241" i="24"/>
  <c r="BM28" i="24"/>
  <c r="DU45" i="24"/>
  <c r="DB206" i="24"/>
  <c r="AU50" i="24"/>
  <c r="DV106" i="24"/>
  <c r="EU145" i="24"/>
  <c r="EJ228" i="24"/>
  <c r="EI241" i="24"/>
  <c r="ET152" i="24"/>
  <c r="DT101" i="24"/>
  <c r="L73" i="24"/>
  <c r="X41" i="24"/>
  <c r="AV161" i="24"/>
  <c r="BB135" i="24"/>
  <c r="AU192" i="24"/>
  <c r="AU125" i="24"/>
  <c r="AE203" i="24"/>
  <c r="BT11" i="24"/>
  <c r="AP164" i="24"/>
  <c r="DE124" i="24"/>
  <c r="AS156" i="24"/>
  <c r="DS36" i="24"/>
  <c r="CI15" i="24"/>
  <c r="EV135" i="24"/>
  <c r="EQ230" i="24"/>
  <c r="ET63" i="24"/>
  <c r="EF86" i="24"/>
  <c r="EQ121" i="24"/>
  <c r="BK11" i="24"/>
  <c r="BL179" i="24"/>
  <c r="CF14" i="24"/>
  <c r="AA73" i="24"/>
  <c r="CD83" i="24"/>
  <c r="CT119" i="24"/>
  <c r="BT196" i="24"/>
  <c r="DD96" i="24"/>
  <c r="AC103" i="24"/>
  <c r="CV230" i="24"/>
  <c r="BH107" i="24"/>
  <c r="AO88" i="24"/>
  <c r="ET37" i="24"/>
  <c r="ER15" i="24"/>
  <c r="EF125" i="24"/>
  <c r="ES105" i="24"/>
  <c r="CR215" i="24"/>
  <c r="CC134" i="24"/>
  <c r="BC176" i="24"/>
  <c r="AF210" i="24"/>
  <c r="DT11" i="24"/>
  <c r="CL198" i="24"/>
  <c r="DP135" i="24"/>
  <c r="AQ90" i="24"/>
  <c r="BF210" i="24"/>
  <c r="DL247" i="24"/>
  <c r="DU75" i="24"/>
  <c r="ED39" i="24"/>
  <c r="AS20" i="24"/>
  <c r="ER147" i="24"/>
  <c r="EN97" i="24"/>
  <c r="EH212" i="24"/>
  <c r="EF89" i="24"/>
  <c r="DN31" i="24"/>
  <c r="DS81" i="24"/>
  <c r="BH165" i="24"/>
  <c r="EA168" i="24"/>
  <c r="DI87" i="24"/>
  <c r="CD227" i="24"/>
  <c r="AY116" i="24"/>
  <c r="DI124" i="24"/>
  <c r="CN132" i="24"/>
  <c r="X223" i="24"/>
  <c r="CP108" i="24"/>
  <c r="BL99" i="24"/>
  <c r="CX120" i="24"/>
  <c r="AO133" i="24"/>
  <c r="DU170" i="24"/>
  <c r="CD19" i="24"/>
  <c r="EV137" i="24"/>
  <c r="EN76" i="24"/>
  <c r="ET70" i="24"/>
  <c r="EB76" i="24"/>
  <c r="EK181" i="24"/>
  <c r="DO26" i="24"/>
  <c r="CY55" i="24"/>
  <c r="BX113" i="24"/>
  <c r="DX154" i="24"/>
  <c r="BX162" i="24"/>
  <c r="M65" i="24"/>
  <c r="ED145" i="24"/>
  <c r="AN226" i="24"/>
  <c r="BF219" i="24"/>
  <c r="DR134" i="24"/>
  <c r="CB142" i="24"/>
  <c r="AL170" i="24"/>
  <c r="AE25" i="24"/>
  <c r="CU207" i="24"/>
  <c r="EU63" i="24"/>
  <c r="EJ9" i="24"/>
  <c r="EP177" i="24"/>
  <c r="EN181" i="24"/>
  <c r="CN126" i="24"/>
  <c r="DS22" i="24"/>
  <c r="AH134" i="24"/>
  <c r="CC99" i="24"/>
  <c r="CQ17" i="24"/>
  <c r="CN84" i="24"/>
  <c r="ED115" i="24"/>
  <c r="BO164" i="24"/>
  <c r="AX115" i="24"/>
  <c r="CH204" i="24"/>
  <c r="CW232" i="24"/>
  <c r="DY39" i="24"/>
  <c r="BA48" i="24"/>
  <c r="ET38" i="24"/>
  <c r="EK166" i="24"/>
  <c r="EF115" i="24"/>
  <c r="EB25" i="24"/>
  <c r="AJ90" i="24"/>
  <c r="AQ160" i="24"/>
  <c r="DD68" i="24"/>
  <c r="DE126" i="24"/>
  <c r="BG49" i="24"/>
  <c r="L65" i="24"/>
  <c r="AM83" i="24"/>
  <c r="CD181" i="24"/>
  <c r="DP228" i="24"/>
  <c r="DW135" i="24"/>
  <c r="CB181" i="24"/>
  <c r="DA58" i="24"/>
  <c r="BR170" i="24"/>
  <c r="AP93" i="24"/>
  <c r="ES35" i="24"/>
  <c r="EI150" i="24"/>
  <c r="EH134" i="24"/>
  <c r="DG81" i="24"/>
  <c r="CT137" i="24"/>
  <c r="BD35" i="24"/>
  <c r="CF20" i="24"/>
  <c r="BL101" i="24"/>
  <c r="BR204" i="24"/>
  <c r="AX251" i="24"/>
  <c r="AW111" i="24"/>
  <c r="CO238" i="24"/>
  <c r="BJ165" i="24"/>
  <c r="AC219" i="24"/>
  <c r="Z179" i="24"/>
  <c r="AI105" i="24"/>
  <c r="AW53" i="24"/>
  <c r="BG54" i="24"/>
  <c r="BQ141" i="24"/>
  <c r="DY192" i="24"/>
  <c r="AC60" i="24"/>
  <c r="CL236" i="24"/>
  <c r="AG149" i="24"/>
  <c r="ER63" i="24"/>
  <c r="EK9" i="24"/>
  <c r="EI177" i="24"/>
  <c r="EO181" i="24"/>
  <c r="AQ150" i="24"/>
  <c r="AU100" i="24"/>
  <c r="BW162" i="24"/>
  <c r="X35" i="24"/>
  <c r="BW49" i="24"/>
  <c r="AB157" i="24"/>
  <c r="DL57" i="24"/>
  <c r="N165" i="24"/>
  <c r="CA59" i="24"/>
  <c r="AJ46" i="24"/>
  <c r="DS24" i="24"/>
  <c r="DQ68" i="24"/>
  <c r="BA200" i="24"/>
  <c r="EV127" i="24"/>
  <c r="EN98" i="24"/>
  <c r="EF23" i="24"/>
  <c r="EF65" i="24"/>
  <c r="EL91" i="24"/>
  <c r="CR128" i="24"/>
  <c r="AX205" i="24"/>
  <c r="DO46" i="24"/>
  <c r="CD123" i="24"/>
  <c r="AB153" i="24"/>
  <c r="CA138" i="24"/>
  <c r="AQ53" i="24"/>
  <c r="AD83" i="24"/>
  <c r="CZ162" i="24"/>
  <c r="AB105" i="24"/>
  <c r="DH221" i="24"/>
  <c r="EV187" i="24"/>
  <c r="EQ233" i="24"/>
  <c r="EK148" i="24"/>
  <c r="EH103" i="24"/>
  <c r="EI100" i="24"/>
  <c r="DH128" i="24"/>
  <c r="BN87" i="24"/>
  <c r="AM160" i="24"/>
  <c r="DD223" i="24"/>
  <c r="AJ243" i="24"/>
  <c r="CB136" i="24"/>
  <c r="CU68" i="24"/>
  <c r="AT173" i="24"/>
  <c r="AD230" i="24"/>
  <c r="AC185" i="24"/>
  <c r="BN50" i="24"/>
  <c r="BK120" i="24"/>
  <c r="EK215" i="24"/>
  <c r="EL177" i="24"/>
  <c r="EG190" i="24"/>
  <c r="EG29" i="24"/>
  <c r="EJ196" i="24"/>
  <c r="AE91" i="24"/>
  <c r="CG154" i="24"/>
  <c r="CP147" i="24"/>
  <c r="DH159" i="24"/>
  <c r="AI91" i="24"/>
  <c r="AL241" i="24"/>
  <c r="BD143" i="24"/>
  <c r="BT84" i="24"/>
  <c r="CV214" i="24"/>
  <c r="DG211" i="24"/>
  <c r="Z98" i="24"/>
  <c r="EB218" i="24"/>
  <c r="DI220" i="24"/>
  <c r="BJ45" i="24"/>
  <c r="N10" i="24"/>
  <c r="AD221" i="24"/>
  <c r="AO9" i="24"/>
  <c r="EI251" i="24"/>
  <c r="EN83" i="24"/>
  <c r="ET142" i="24"/>
  <c r="ER96" i="24"/>
  <c r="EJ149" i="24"/>
  <c r="CS114" i="24"/>
  <c r="CI182" i="24"/>
  <c r="BB179" i="24"/>
  <c r="BD159" i="24"/>
  <c r="AV242" i="24"/>
  <c r="BH182" i="24"/>
  <c r="AI47" i="24"/>
  <c r="CQ83" i="24"/>
  <c r="CE57" i="24"/>
  <c r="BF43" i="24"/>
  <c r="CW127" i="24"/>
  <c r="AM9" i="24"/>
  <c r="DC170" i="24"/>
  <c r="CI238" i="24"/>
  <c r="EV230" i="24"/>
  <c r="EQ183" i="24"/>
  <c r="EQ62" i="24"/>
  <c r="ER111" i="24"/>
  <c r="EB19" i="24"/>
  <c r="ED126" i="24"/>
  <c r="DK160" i="24"/>
  <c r="AZ91" i="24"/>
  <c r="EC46" i="24"/>
  <c r="AQ98" i="24"/>
  <c r="CV59" i="24"/>
  <c r="DS57" i="24"/>
  <c r="AV90" i="24"/>
  <c r="AG142" i="24"/>
  <c r="BF65" i="24"/>
  <c r="CL235" i="24"/>
  <c r="EG17" i="24"/>
  <c r="EN150" i="24"/>
  <c r="EK203" i="24"/>
  <c r="EH25" i="24"/>
  <c r="EM182" i="24"/>
  <c r="Z217" i="24"/>
  <c r="AP147" i="24"/>
  <c r="DL37" i="24"/>
  <c r="CZ159" i="24"/>
  <c r="AN65" i="24"/>
  <c r="CS87" i="24"/>
  <c r="DL151" i="24"/>
  <c r="AE183" i="24"/>
  <c r="N150" i="24"/>
  <c r="AW5" i="24"/>
  <c r="DS109" i="24"/>
  <c r="CK80" i="24"/>
  <c r="EC171" i="24"/>
  <c r="EH70" i="24"/>
  <c r="EM94" i="24"/>
  <c r="EH136" i="24"/>
  <c r="EB38" i="24"/>
  <c r="BG164" i="24"/>
  <c r="DP203" i="24"/>
  <c r="AA215" i="24"/>
  <c r="CB148" i="24"/>
  <c r="AG210" i="24"/>
  <c r="DP88" i="24"/>
  <c r="CR98" i="24"/>
  <c r="EB140" i="24"/>
  <c r="AQ208" i="24"/>
  <c r="CG236" i="24"/>
  <c r="BT181" i="24"/>
  <c r="BF225" i="24"/>
  <c r="DI13" i="24"/>
  <c r="AW35" i="24"/>
  <c r="CS15" i="24"/>
  <c r="EU247" i="24"/>
  <c r="EN130" i="24"/>
  <c r="ET199" i="24"/>
  <c r="ET24" i="24"/>
  <c r="AE16" i="24"/>
  <c r="CC231" i="24"/>
  <c r="DP41" i="24"/>
  <c r="Z210" i="24"/>
  <c r="AZ97" i="24"/>
  <c r="AP65" i="24"/>
  <c r="DX155" i="24"/>
  <c r="ED68" i="24"/>
  <c r="AA99" i="24"/>
  <c r="DW139" i="24"/>
  <c r="DR217" i="24"/>
  <c r="BF167" i="24"/>
  <c r="N33" i="24"/>
  <c r="AT212" i="24"/>
  <c r="N32" i="24"/>
  <c r="EU37" i="24"/>
  <c r="EK15" i="24"/>
  <c r="EP239" i="24"/>
  <c r="EP105" i="24"/>
  <c r="BR251" i="24"/>
  <c r="BW201" i="24"/>
  <c r="DM231" i="24"/>
  <c r="BX14" i="24"/>
  <c r="BV102" i="24"/>
  <c r="DL216" i="24"/>
  <c r="CX108" i="24"/>
  <c r="CZ245" i="24"/>
  <c r="CR14" i="24"/>
  <c r="DB189" i="24"/>
  <c r="BM119" i="24"/>
  <c r="DA71" i="24"/>
  <c r="CO11" i="24"/>
  <c r="ER243" i="24"/>
  <c r="EQ101" i="24"/>
  <c r="EH155" i="24"/>
  <c r="EG139" i="24"/>
  <c r="AF7" i="24"/>
  <c r="DS146" i="24"/>
  <c r="DD69" i="24"/>
  <c r="DZ95" i="24"/>
  <c r="BX204" i="24"/>
  <c r="AB53" i="24"/>
  <c r="M122" i="24"/>
  <c r="CR90" i="24"/>
  <c r="AI228" i="24"/>
  <c r="DW242" i="24"/>
  <c r="BM217" i="24"/>
  <c r="DJ167" i="24"/>
  <c r="ED104" i="24"/>
  <c r="CA64" i="24"/>
  <c r="EN80" i="24"/>
  <c r="EM160" i="24"/>
  <c r="EH167" i="24"/>
  <c r="EN50" i="24"/>
  <c r="DZ185" i="24"/>
  <c r="AV135" i="24"/>
  <c r="DT78" i="24"/>
  <c r="CL140" i="24"/>
  <c r="CZ178" i="24"/>
  <c r="CN98" i="24"/>
  <c r="AM80" i="24"/>
  <c r="CW178" i="24"/>
  <c r="AJ233" i="24"/>
  <c r="AK78" i="24"/>
  <c r="AK142" i="24"/>
  <c r="ED187" i="24"/>
  <c r="BQ235" i="24"/>
  <c r="DK71" i="24"/>
  <c r="AQ186" i="24"/>
  <c r="ES191" i="24"/>
  <c r="EF156" i="24"/>
  <c r="EG159" i="24"/>
  <c r="ES138" i="24"/>
  <c r="CR243" i="24"/>
  <c r="BP160" i="24"/>
  <c r="BO21" i="24"/>
  <c r="AG222" i="24"/>
  <c r="CN87" i="24"/>
  <c r="AY148" i="24"/>
  <c r="CJ197" i="24"/>
  <c r="BP220" i="24"/>
  <c r="X151" i="24"/>
  <c r="CF240" i="24"/>
  <c r="EB173" i="24"/>
  <c r="EE112" i="24"/>
  <c r="BB28" i="24"/>
  <c r="DR85" i="24"/>
  <c r="BV158" i="24"/>
  <c r="ES216" i="24"/>
  <c r="EJ49" i="24"/>
  <c r="EF249" i="24"/>
  <c r="EQ195" i="24"/>
  <c r="DS215" i="24"/>
  <c r="AW178" i="24"/>
  <c r="EC227" i="24"/>
  <c r="AE88" i="24"/>
  <c r="AB13" i="24"/>
  <c r="BS101" i="24"/>
  <c r="DO189" i="24"/>
  <c r="BD226" i="24"/>
  <c r="CA83" i="24"/>
  <c r="DB245" i="24"/>
  <c r="AA5" i="24"/>
  <c r="DN130" i="24"/>
  <c r="EG251" i="24"/>
  <c r="EU240" i="24"/>
  <c r="EJ142" i="24"/>
  <c r="EH96" i="24"/>
  <c r="EM248" i="24"/>
  <c r="AG67" i="24"/>
  <c r="BW97" i="24"/>
  <c r="L129" i="24"/>
  <c r="BV96" i="24"/>
  <c r="AQ233" i="24"/>
  <c r="CA52" i="24"/>
  <c r="AL65" i="24"/>
  <c r="CW210" i="24"/>
  <c r="ED203" i="24"/>
  <c r="CP223" i="24"/>
  <c r="BK162" i="24"/>
  <c r="BI36" i="24"/>
  <c r="DE157" i="24"/>
  <c r="EV249" i="24"/>
  <c r="EP188" i="24"/>
  <c r="EL47" i="24"/>
  <c r="EF218" i="24"/>
  <c r="EE239" i="24"/>
  <c r="CI233" i="24"/>
  <c r="AR80" i="24"/>
  <c r="BS116" i="24"/>
  <c r="L185" i="24"/>
  <c r="BY24" i="24"/>
  <c r="CI193" i="24"/>
  <c r="DE111" i="24"/>
  <c r="EA37" i="24"/>
  <c r="AY245" i="24"/>
  <c r="DF228" i="24"/>
  <c r="DW223" i="24"/>
  <c r="AF180" i="24"/>
  <c r="CT63" i="24"/>
  <c r="CP18" i="24"/>
  <c r="AD252" i="24"/>
  <c r="CT85" i="24"/>
  <c r="BG28" i="24"/>
  <c r="CT156" i="24"/>
  <c r="CR171" i="24"/>
  <c r="Y177" i="24"/>
  <c r="CL37" i="24"/>
  <c r="ET22" i="24"/>
  <c r="EG101" i="24"/>
  <c r="EO155" i="24"/>
  <c r="ES244" i="24"/>
  <c r="CR136" i="24"/>
  <c r="AJ153" i="24"/>
  <c r="DZ108" i="24"/>
  <c r="EC245" i="24"/>
  <c r="CQ168" i="24"/>
  <c r="AB35" i="24"/>
  <c r="AI13" i="24"/>
  <c r="DP230" i="24"/>
  <c r="ED148" i="24"/>
  <c r="BM167" i="24"/>
  <c r="CS106" i="24"/>
  <c r="CS148" i="24"/>
  <c r="DU14" i="24"/>
  <c r="EM15" i="24"/>
  <c r="EU196" i="24"/>
  <c r="EL146" i="24"/>
  <c r="EI33" i="24"/>
  <c r="ER136" i="24"/>
  <c r="AV224" i="24"/>
  <c r="CD103" i="24"/>
  <c r="DH139" i="24"/>
  <c r="CR97" i="24"/>
  <c r="CT234" i="24"/>
  <c r="BN210" i="24"/>
  <c r="DC68" i="24"/>
  <c r="CE107" i="24"/>
  <c r="AC137" i="24"/>
  <c r="Z136" i="24"/>
  <c r="DM54" i="24"/>
  <c r="AU40" i="24"/>
  <c r="EL251" i="24"/>
  <c r="EO97" i="24"/>
  <c r="EI212" i="24"/>
  <c r="ES89" i="24"/>
  <c r="DS177" i="24"/>
  <c r="AQ31" i="24"/>
  <c r="AL222" i="24"/>
  <c r="AA183" i="24"/>
  <c r="BL87" i="24"/>
  <c r="DS230" i="24"/>
  <c r="BG135" i="24"/>
  <c r="DZ232" i="24"/>
  <c r="N205" i="24"/>
  <c r="X129" i="24"/>
  <c r="BM87" i="24"/>
  <c r="AE198" i="24"/>
  <c r="DE109" i="24"/>
  <c r="AB109" i="24"/>
  <c r="EV160" i="24"/>
  <c r="EP238" i="24"/>
  <c r="EJ82" i="24"/>
  <c r="EM24" i="24"/>
  <c r="EK137" i="24"/>
  <c r="BR223" i="24"/>
  <c r="BA43" i="24"/>
  <c r="DE137" i="24"/>
  <c r="CS125" i="24"/>
  <c r="BO13" i="24"/>
  <c r="DM131" i="24"/>
  <c r="CQ101" i="24"/>
  <c r="DW183" i="24"/>
  <c r="X205" i="24"/>
  <c r="DJ65" i="24"/>
  <c r="BA60" i="24"/>
  <c r="AF152" i="24"/>
  <c r="AP206" i="24"/>
  <c r="BA20" i="24"/>
  <c r="BJ106" i="24"/>
  <c r="CK24" i="24"/>
  <c r="EI21" i="24"/>
  <c r="ET15" i="24"/>
  <c r="EU178" i="24"/>
  <c r="EU69" i="24"/>
  <c r="ER152" i="24"/>
  <c r="EC209" i="24"/>
  <c r="AL164" i="24"/>
  <c r="AN117" i="24"/>
  <c r="EB59" i="24"/>
  <c r="BL145" i="24"/>
  <c r="AR98" i="24"/>
  <c r="BD247" i="24"/>
  <c r="CV177" i="24"/>
  <c r="CM53" i="24"/>
  <c r="AJ175" i="24"/>
  <c r="CC238" i="24"/>
  <c r="CM75" i="24"/>
  <c r="DI40" i="24"/>
  <c r="EJ252" i="24"/>
  <c r="ER118" i="24"/>
  <c r="EU234" i="24"/>
  <c r="EH73" i="24"/>
  <c r="EP52" i="24"/>
  <c r="DL91" i="24"/>
  <c r="AY91" i="24"/>
  <c r="BX196" i="24"/>
  <c r="DO244" i="24"/>
  <c r="DZ230" i="24"/>
  <c r="EC230" i="24"/>
  <c r="CT89" i="24"/>
  <c r="DL135" i="24"/>
  <c r="DK199" i="24"/>
  <c r="AY226" i="24"/>
  <c r="DJ119" i="24"/>
  <c r="CC30" i="24"/>
  <c r="EV221" i="24"/>
  <c r="EU188" i="24"/>
  <c r="EM47" i="24"/>
  <c r="EG218" i="24"/>
  <c r="DN241" i="24"/>
  <c r="CL86" i="24"/>
  <c r="DD177" i="24"/>
  <c r="CT194" i="24"/>
  <c r="AQ94" i="24"/>
  <c r="CQ220" i="24"/>
  <c r="EE111" i="24"/>
  <c r="DK148" i="24"/>
  <c r="BV110" i="24"/>
  <c r="DC192" i="24"/>
  <c r="CE164" i="24"/>
  <c r="CA136" i="24"/>
  <c r="AK27" i="24"/>
  <c r="CW183" i="24"/>
  <c r="EV55" i="24"/>
  <c r="EU92" i="24"/>
  <c r="EH145" i="24"/>
  <c r="EH152" i="24"/>
  <c r="BX153" i="24"/>
  <c r="BB210" i="24"/>
  <c r="AL135" i="24"/>
  <c r="DX128" i="24"/>
  <c r="X185" i="24"/>
  <c r="DX98" i="24"/>
  <c r="CY144" i="24"/>
  <c r="BS98" i="24"/>
  <c r="CQ59" i="24"/>
  <c r="DF139" i="24"/>
  <c r="N211" i="24"/>
  <c r="DJ154" i="24"/>
  <c r="N38" i="24"/>
  <c r="EA43" i="24"/>
  <c r="DY17" i="24"/>
  <c r="DU160" i="24"/>
  <c r="DK221" i="24"/>
  <c r="EU183" i="24"/>
  <c r="ES160" i="24"/>
  <c r="EG167" i="24"/>
  <c r="EQ50" i="24"/>
  <c r="Z215" i="24"/>
  <c r="CR145" i="24"/>
  <c r="DX7" i="24"/>
  <c r="BT6" i="24"/>
  <c r="BL88" i="24"/>
  <c r="EE149" i="24"/>
  <c r="AI22" i="24"/>
  <c r="AF11" i="24"/>
  <c r="CB209" i="24"/>
  <c r="DW47" i="24"/>
  <c r="AJ227" i="24"/>
  <c r="DU141" i="24"/>
  <c r="AW144" i="24"/>
  <c r="EV142" i="24"/>
  <c r="EP243" i="24"/>
  <c r="ES141" i="24"/>
  <c r="EB10" i="24"/>
  <c r="ES198" i="24"/>
  <c r="AY16" i="24"/>
  <c r="EB77" i="24"/>
  <c r="DP183" i="24"/>
  <c r="ED204" i="24"/>
  <c r="DD228" i="24"/>
  <c r="DE178" i="24"/>
  <c r="CY150" i="24"/>
  <c r="BH220" i="24"/>
  <c r="BD227" i="24"/>
  <c r="CM198" i="24"/>
  <c r="CE215" i="24"/>
  <c r="BB130" i="24"/>
  <c r="EF118" i="24"/>
  <c r="EK39" i="24"/>
  <c r="EK185" i="24"/>
  <c r="EG100" i="24"/>
  <c r="ET52" i="24"/>
  <c r="AL151" i="24"/>
  <c r="BR98" i="24"/>
  <c r="AV244" i="24"/>
  <c r="BC168" i="24"/>
  <c r="CM151" i="24"/>
  <c r="AY144" i="24"/>
  <c r="DS98" i="24"/>
  <c r="DR249" i="24"/>
  <c r="CP175" i="24"/>
  <c r="DB188" i="24"/>
  <c r="AY99" i="24"/>
  <c r="BR171" i="24"/>
  <c r="AZ107" i="24"/>
  <c r="EF83" i="24"/>
  <c r="EP179" i="24"/>
  <c r="EK4" i="24"/>
  <c r="EL78" i="24"/>
  <c r="EK81" i="24"/>
  <c r="BH102" i="24"/>
  <c r="BN223" i="24"/>
  <c r="DC164" i="24"/>
  <c r="BB67" i="24"/>
  <c r="CT31" i="24"/>
  <c r="BB230" i="24"/>
  <c r="AX242" i="24"/>
  <c r="AR155" i="24"/>
  <c r="DG203" i="24"/>
  <c r="EA136" i="24"/>
  <c r="DW175" i="24"/>
  <c r="Z75" i="24"/>
  <c r="CF24" i="24"/>
  <c r="AJ207" i="24"/>
  <c r="DH213" i="24"/>
  <c r="EQ17" i="24"/>
  <c r="ER101" i="24"/>
  <c r="EM203" i="24"/>
  <c r="EF25" i="24"/>
  <c r="EM228" i="24"/>
  <c r="L154" i="24"/>
  <c r="EB90" i="24"/>
  <c r="AP67" i="24"/>
  <c r="BY133" i="24"/>
  <c r="CC65" i="24"/>
  <c r="AF102" i="24"/>
  <c r="CQ205" i="24"/>
  <c r="BC79" i="24"/>
  <c r="AC123" i="24"/>
  <c r="DB230" i="24"/>
  <c r="DP207" i="24"/>
  <c r="DU33" i="24"/>
  <c r="AC15" i="24"/>
  <c r="ET245" i="24"/>
  <c r="EO104" i="24"/>
  <c r="EH68" i="24"/>
  <c r="EU65" i="24"/>
  <c r="AZ153" i="24"/>
  <c r="CR148" i="24"/>
  <c r="BG73" i="24"/>
  <c r="L102" i="24"/>
  <c r="AM16" i="24"/>
  <c r="CU13" i="24"/>
  <c r="BH110" i="24"/>
  <c r="CE53" i="24"/>
  <c r="BT227" i="24"/>
  <c r="X77" i="24"/>
  <c r="Z166" i="24"/>
  <c r="AK185" i="24"/>
  <c r="AW61" i="24"/>
  <c r="ES205" i="24"/>
  <c r="EO54" i="24"/>
  <c r="EH22" i="24"/>
  <c r="EN103" i="24"/>
  <c r="EB16" i="24"/>
  <c r="BW246" i="24"/>
  <c r="AH217" i="24"/>
  <c r="BI95" i="24"/>
  <c r="AN88" i="24"/>
  <c r="AU88" i="24"/>
  <c r="AL67" i="24"/>
  <c r="CN215" i="24"/>
  <c r="EA110" i="24"/>
  <c r="AD46" i="24"/>
  <c r="DR117" i="24"/>
  <c r="EB227" i="24"/>
  <c r="M38" i="24"/>
  <c r="ET226" i="24"/>
  <c r="EO186" i="24"/>
  <c r="ER145" i="24"/>
  <c r="EJ237" i="24"/>
  <c r="DD148" i="24"/>
  <c r="BX116" i="24"/>
  <c r="DJ245" i="24"/>
  <c r="AV84" i="24"/>
  <c r="DP163" i="24"/>
  <c r="DG243" i="24"/>
  <c r="CD231" i="24"/>
  <c r="AE146" i="24"/>
  <c r="DK194" i="24"/>
  <c r="BK189" i="24"/>
  <c r="CW65" i="24"/>
  <c r="AW184" i="24"/>
  <c r="CI72" i="24"/>
  <c r="DE218" i="24"/>
  <c r="DG85" i="24"/>
  <c r="AG76" i="24"/>
  <c r="DM81" i="24"/>
  <c r="EC62" i="24"/>
  <c r="DR246" i="24"/>
  <c r="BY121" i="24"/>
  <c r="BR176" i="24"/>
  <c r="AM84" i="24"/>
  <c r="ET246" i="24"/>
  <c r="EH140" i="24"/>
  <c r="EF90" i="24"/>
  <c r="EB58" i="24"/>
  <c r="AI121" i="24"/>
  <c r="AR47" i="24"/>
  <c r="DL90" i="24"/>
  <c r="DT243" i="24"/>
  <c r="CZ57" i="24"/>
  <c r="DJ244" i="24"/>
  <c r="CJ52" i="24"/>
  <c r="CP228" i="24"/>
  <c r="AI243" i="24"/>
  <c r="BN56" i="24"/>
  <c r="DA250" i="24"/>
  <c r="CQ63" i="24"/>
  <c r="AU64" i="24"/>
  <c r="EV204" i="24"/>
  <c r="ET120" i="24"/>
  <c r="EO145" i="24"/>
  <c r="EI124" i="24"/>
  <c r="CX217" i="24"/>
  <c r="AF181" i="24"/>
  <c r="CJ178" i="24"/>
  <c r="L159" i="24"/>
  <c r="AF137" i="24"/>
  <c r="CR8" i="24"/>
  <c r="BS157" i="24"/>
  <c r="CA12" i="24"/>
  <c r="BD14" i="24"/>
  <c r="BS216" i="24"/>
  <c r="DW247" i="24"/>
  <c r="CH38" i="24"/>
  <c r="EH62" i="24"/>
  <c r="EO60" i="24"/>
  <c r="EK119" i="24"/>
  <c r="EP168" i="24"/>
  <c r="EJ29" i="24"/>
  <c r="AB232" i="24"/>
  <c r="BL196" i="24"/>
  <c r="DM114" i="24"/>
  <c r="DU122" i="24"/>
  <c r="CD78" i="24"/>
  <c r="DT35" i="24"/>
  <c r="CN231" i="24"/>
  <c r="AZ52" i="24"/>
  <c r="CZ136" i="24"/>
  <c r="X153" i="24"/>
  <c r="DC167" i="24"/>
  <c r="BR61" i="24"/>
  <c r="BK141" i="24"/>
  <c r="EI118" i="24"/>
  <c r="ER187" i="24"/>
  <c r="EH185" i="24"/>
  <c r="EF100" i="24"/>
  <c r="EJ161" i="24"/>
  <c r="AS9" i="24"/>
  <c r="Z134" i="24"/>
  <c r="BI178" i="24"/>
  <c r="AE248" i="24"/>
  <c r="AW115" i="24"/>
  <c r="CN108" i="24"/>
  <c r="AA47" i="24"/>
  <c r="AZ166" i="24"/>
  <c r="CV201" i="24"/>
  <c r="ED220" i="24"/>
  <c r="BG127" i="24"/>
  <c r="CJ208" i="24"/>
  <c r="DS252" i="24"/>
  <c r="DA60" i="24"/>
  <c r="EC203" i="24"/>
  <c r="CE198" i="24"/>
  <c r="BO75" i="24"/>
  <c r="BQ132" i="24"/>
  <c r="ER53" i="24"/>
  <c r="EG227" i="24"/>
  <c r="EK122" i="24"/>
  <c r="ER128" i="24"/>
  <c r="BB241" i="24"/>
  <c r="BG160" i="24"/>
  <c r="DW73" i="24"/>
  <c r="AA226" i="24"/>
  <c r="AJ248" i="24"/>
  <c r="BO79" i="24"/>
  <c r="BY241" i="24"/>
  <c r="CV100" i="24"/>
  <c r="CU242" i="24"/>
  <c r="BF143" i="24"/>
  <c r="DR204" i="24"/>
  <c r="CC142" i="24"/>
  <c r="Z42" i="24"/>
  <c r="AH54" i="24"/>
  <c r="N60" i="24"/>
  <c r="ER178" i="24"/>
  <c r="EF30" i="24"/>
  <c r="EI8" i="24"/>
  <c r="EL69" i="24"/>
  <c r="BQ117" i="24"/>
  <c r="AF47" i="24"/>
  <c r="DN162" i="24"/>
  <c r="DO176" i="24"/>
  <c r="CR175" i="24"/>
  <c r="DY134" i="24"/>
  <c r="AG65" i="24"/>
  <c r="AM167" i="24"/>
  <c r="DR177" i="24"/>
  <c r="CE176" i="24"/>
  <c r="DL136" i="24"/>
  <c r="CX123" i="24"/>
  <c r="EP178" i="24"/>
  <c r="EQ71" i="24"/>
  <c r="EH12" i="24"/>
  <c r="EH69" i="24"/>
  <c r="BC7" i="24"/>
  <c r="BL139" i="24"/>
  <c r="DX244" i="24"/>
  <c r="CB201" i="24"/>
  <c r="DS132" i="24"/>
  <c r="DX175" i="24"/>
  <c r="DT155" i="24"/>
  <c r="X101" i="24"/>
  <c r="EE94" i="24"/>
  <c r="AR181" i="24"/>
  <c r="CG140" i="24"/>
  <c r="AK243" i="24"/>
  <c r="CO68" i="24"/>
  <c r="EH203" i="24"/>
  <c r="ER58" i="24"/>
  <c r="EF41" i="24"/>
  <c r="EN34" i="24"/>
  <c r="BX59" i="24"/>
  <c r="AR69" i="24"/>
  <c r="BG149" i="24"/>
  <c r="DW11" i="24"/>
  <c r="BN101" i="24"/>
  <c r="CR6" i="24"/>
  <c r="AQ198" i="24"/>
  <c r="X164" i="24"/>
  <c r="AN11" i="24"/>
  <c r="DB169" i="24"/>
  <c r="AE227" i="24"/>
  <c r="AC170" i="24"/>
  <c r="AD187" i="24"/>
  <c r="AS88" i="24"/>
  <c r="M243" i="24"/>
  <c r="DQ53" i="24"/>
  <c r="N66" i="24"/>
  <c r="ER142" i="24"/>
  <c r="ER230" i="24"/>
  <c r="EG120" i="24"/>
  <c r="EP96" i="24"/>
  <c r="AD147" i="24"/>
  <c r="AN59" i="24"/>
  <c r="DW80" i="24"/>
  <c r="AV12" i="24"/>
  <c r="BC230" i="24"/>
  <c r="EE242" i="24"/>
  <c r="AF105" i="24"/>
  <c r="AN101" i="24"/>
  <c r="AN153" i="24"/>
  <c r="DW101" i="24"/>
  <c r="M123" i="24"/>
  <c r="AK130" i="24"/>
  <c r="AI212" i="24"/>
  <c r="AW243" i="24"/>
  <c r="EV77" i="24"/>
  <c r="ER140" i="24"/>
  <c r="EK47" i="24"/>
  <c r="EG111" i="24"/>
  <c r="EB235" i="24"/>
  <c r="BA134" i="24"/>
  <c r="CY169" i="24"/>
  <c r="CU149" i="24"/>
  <c r="AL215" i="24"/>
  <c r="DD193" i="24"/>
  <c r="AL167" i="24"/>
  <c r="CE79" i="24"/>
  <c r="BV211" i="24"/>
  <c r="BD175" i="24"/>
  <c r="L236" i="24"/>
  <c r="DR75" i="24"/>
  <c r="EH66" i="24"/>
  <c r="ER201" i="24"/>
  <c r="EJ95" i="24"/>
  <c r="EU144" i="24"/>
  <c r="EO105" i="24"/>
  <c r="ED227" i="24"/>
  <c r="BL122" i="24"/>
  <c r="BC139" i="24"/>
  <c r="Z219" i="24"/>
  <c r="DT241" i="24"/>
  <c r="BS153" i="24"/>
  <c r="BD197" i="24"/>
  <c r="AT110" i="24"/>
  <c r="BO247" i="24"/>
  <c r="CL211" i="24"/>
  <c r="AZ226" i="24"/>
  <c r="CJ207" i="24"/>
  <c r="AE207" i="24"/>
  <c r="EW116" i="24"/>
  <c r="EG27" i="24"/>
  <c r="EK93" i="24"/>
  <c r="EH109" i="24"/>
  <c r="EM103" i="24"/>
  <c r="AE13" i="24"/>
  <c r="CX83" i="24"/>
  <c r="DB138" i="24"/>
  <c r="DB78" i="24"/>
  <c r="BN136" i="24"/>
  <c r="DD53" i="24"/>
  <c r="BL117" i="24"/>
  <c r="EA176" i="24"/>
  <c r="AT135" i="24"/>
  <c r="CP169" i="24"/>
  <c r="DW128" i="24"/>
  <c r="BF235" i="24"/>
  <c r="AX238" i="24"/>
  <c r="CS41" i="24"/>
  <c r="BQ12" i="24"/>
  <c r="EV202" i="24"/>
  <c r="ET146" i="24"/>
  <c r="EO118" i="24"/>
  <c r="ER50" i="24"/>
  <c r="AF232" i="24"/>
  <c r="CD126" i="24"/>
  <c r="DT183" i="24"/>
  <c r="CM191" i="24"/>
  <c r="AL240" i="24"/>
  <c r="DI119" i="24"/>
  <c r="AS134" i="24"/>
  <c r="AI26" i="24"/>
  <c r="BJ139" i="24"/>
  <c r="BT46" i="24"/>
  <c r="EB194" i="24"/>
  <c r="AG235" i="24"/>
  <c r="BJ187" i="24"/>
  <c r="BA77" i="24"/>
  <c r="N106" i="24"/>
  <c r="ES197" i="24"/>
  <c r="EG242" i="24"/>
  <c r="EL172" i="24"/>
  <c r="EF73" i="24"/>
  <c r="BB140" i="24"/>
  <c r="BY112" i="24"/>
  <c r="BP48" i="24"/>
  <c r="BH31" i="24"/>
  <c r="BB65" i="24"/>
  <c r="CY205" i="24"/>
  <c r="BS129" i="24"/>
  <c r="AI238" i="24"/>
  <c r="DR244" i="24"/>
  <c r="DG148" i="24"/>
  <c r="BR249" i="24"/>
  <c r="BI188" i="24"/>
  <c r="DY22" i="24"/>
  <c r="ER246" i="24"/>
  <c r="EQ141" i="24"/>
  <c r="EG203" i="24"/>
  <c r="EE245" i="24"/>
  <c r="BY209" i="24"/>
  <c r="AW224" i="24"/>
  <c r="DL41" i="24"/>
  <c r="DH114" i="24"/>
  <c r="EB8" i="24"/>
  <c r="CQ49" i="24"/>
  <c r="BB84" i="24"/>
  <c r="CA8" i="24"/>
  <c r="CZ139" i="24"/>
  <c r="DV128" i="24"/>
  <c r="DR137" i="24"/>
  <c r="AW171" i="24"/>
  <c r="AY34" i="24"/>
  <c r="DA93" i="24"/>
  <c r="EJ176" i="24"/>
  <c r="EK236" i="24"/>
  <c r="EI169" i="24"/>
  <c r="EQ103" i="24"/>
  <c r="DN150" i="24"/>
  <c r="BS240" i="24"/>
  <c r="CR176" i="24"/>
  <c r="CA26" i="24"/>
  <c r="CN245" i="24"/>
  <c r="DI234" i="24"/>
  <c r="AL141" i="24"/>
  <c r="DR211" i="24"/>
  <c r="BK165" i="24"/>
  <c r="CO125" i="24"/>
  <c r="BE225" i="24"/>
  <c r="DA88" i="24"/>
  <c r="AH236" i="24"/>
  <c r="DQ163" i="24"/>
  <c r="AC206" i="24"/>
  <c r="DK85" i="24"/>
  <c r="CQ45" i="24"/>
  <c r="CG34" i="24"/>
  <c r="CO90" i="24"/>
  <c r="CP201" i="24"/>
  <c r="AZ155" i="24"/>
  <c r="BP44" i="24"/>
  <c r="AD56" i="24"/>
  <c r="BP66" i="24"/>
  <c r="BY142" i="24"/>
  <c r="BZ37" i="24"/>
  <c r="AM213" i="24"/>
  <c r="CF172" i="24"/>
  <c r="BJ111" i="24"/>
  <c r="CL158" i="24"/>
  <c r="AN112" i="24"/>
  <c r="CN133" i="24"/>
  <c r="BE149" i="24"/>
  <c r="DQ104" i="24"/>
  <c r="AD106" i="24"/>
  <c r="BC19" i="24"/>
  <c r="DH184" i="24"/>
  <c r="BE166" i="24"/>
  <c r="BX140" i="24"/>
  <c r="AK162" i="24"/>
  <c r="AD163" i="24"/>
  <c r="BU189" i="24"/>
  <c r="Z214" i="24"/>
  <c r="AR213" i="24"/>
  <c r="CD133" i="24"/>
  <c r="DB170" i="24"/>
  <c r="DF225" i="24"/>
  <c r="BZ184" i="24"/>
  <c r="CF9" i="24"/>
  <c r="BD213" i="24"/>
  <c r="AM158" i="24"/>
  <c r="CR27" i="24"/>
  <c r="CY117" i="24"/>
  <c r="CO199" i="24"/>
  <c r="AB120" i="24"/>
  <c r="DU164" i="24"/>
  <c r="BB100" i="24"/>
  <c r="Y129" i="24"/>
  <c r="AQ217" i="24"/>
  <c r="G141" i="24"/>
  <c r="GE141" i="24" s="1"/>
  <c r="DQ19" i="24"/>
  <c r="BB107" i="24"/>
  <c r="BJ236" i="24"/>
  <c r="AG199" i="24"/>
  <c r="CK158" i="24"/>
  <c r="AA212" i="24"/>
  <c r="BY161" i="24"/>
  <c r="CZ120" i="24"/>
  <c r="AO136" i="24"/>
  <c r="DD206" i="24"/>
  <c r="DM189" i="24"/>
  <c r="CX116" i="24"/>
  <c r="DJ99" i="24"/>
  <c r="DR132" i="24"/>
  <c r="BY236" i="24"/>
  <c r="BQ147" i="24"/>
  <c r="DY88" i="24"/>
  <c r="DM159" i="24"/>
  <c r="DV121" i="24"/>
  <c r="BM226" i="24"/>
  <c r="DT85" i="24"/>
  <c r="CW242" i="24"/>
  <c r="DN116" i="24"/>
  <c r="AG136" i="24"/>
  <c r="Y143" i="24"/>
  <c r="G182" i="24"/>
  <c r="GE182" i="24" s="1"/>
  <c r="CW35" i="24"/>
  <c r="AE202" i="24"/>
  <c r="CA62" i="24"/>
  <c r="DF104" i="24"/>
  <c r="DA41" i="24"/>
  <c r="DJ106" i="24"/>
  <c r="CX238" i="24"/>
  <c r="DN22" i="24"/>
  <c r="DL131" i="24"/>
  <c r="DB243" i="24"/>
  <c r="AI224" i="24"/>
  <c r="DP42" i="24"/>
  <c r="DG209" i="24"/>
  <c r="CV19" i="24"/>
  <c r="BW137" i="24"/>
  <c r="D17" i="11"/>
  <c r="AW44" i="24"/>
  <c r="AI250" i="24"/>
  <c r="DA36" i="24"/>
  <c r="CO216" i="24"/>
  <c r="DM225" i="24"/>
  <c r="DK34" i="24"/>
  <c r="AS161" i="24"/>
  <c r="X206" i="24"/>
  <c r="CC179" i="24"/>
  <c r="Z79" i="24"/>
  <c r="CA109" i="24"/>
  <c r="AN252" i="24"/>
  <c r="N167" i="24"/>
  <c r="L71" i="24"/>
  <c r="AA239" i="24"/>
  <c r="BX51" i="24"/>
  <c r="AS32" i="24"/>
  <c r="AD42" i="24"/>
  <c r="DR238" i="24"/>
  <c r="CU180" i="24"/>
  <c r="AO47" i="24"/>
  <c r="DF77" i="24"/>
  <c r="BY80" i="24"/>
  <c r="N114" i="24"/>
  <c r="CW247" i="24"/>
  <c r="CP216" i="24"/>
  <c r="BU179" i="24"/>
  <c r="BN79" i="24"/>
  <c r="DH5" i="24"/>
  <c r="EW182" i="24"/>
  <c r="CB174" i="24"/>
  <c r="BC51" i="24"/>
  <c r="CY252" i="24"/>
  <c r="AD17" i="24"/>
  <c r="AY118" i="24"/>
  <c r="BP250" i="24"/>
  <c r="BA226" i="24"/>
  <c r="CH100" i="24"/>
  <c r="AC80" i="24"/>
  <c r="EB114" i="24"/>
  <c r="BY191" i="24"/>
  <c r="AM66" i="24"/>
  <c r="DU48" i="24"/>
  <c r="DW158" i="24"/>
  <c r="AT156" i="24"/>
  <c r="CI50" i="24"/>
  <c r="EB221" i="24"/>
  <c r="DG207" i="24"/>
  <c r="N11" i="24"/>
  <c r="DL197" i="24"/>
  <c r="AZ61" i="24"/>
  <c r="CW9" i="24"/>
  <c r="AL144" i="24"/>
  <c r="AQ239" i="24"/>
  <c r="AH22" i="24"/>
  <c r="CK122" i="24"/>
  <c r="G113" i="24"/>
  <c r="GE113" i="24" s="1"/>
  <c r="BV130" i="24"/>
  <c r="BQ221" i="24"/>
  <c r="AW109" i="24"/>
  <c r="BI116" i="24"/>
  <c r="AG93" i="24"/>
  <c r="CS201" i="24"/>
  <c r="EC16" i="24"/>
  <c r="BL171" i="24"/>
  <c r="BU164" i="24"/>
  <c r="DZ81" i="24"/>
  <c r="DE139" i="24"/>
  <c r="BT113" i="24"/>
  <c r="DB132" i="24"/>
  <c r="BD236" i="24"/>
  <c r="BR50" i="24"/>
  <c r="DM55" i="24"/>
  <c r="BF50" i="24"/>
  <c r="AO90" i="24"/>
  <c r="DO238" i="24"/>
  <c r="AC214" i="24"/>
  <c r="CI78" i="24"/>
  <c r="CD21" i="24"/>
  <c r="BO67" i="24"/>
  <c r="AD20" i="24"/>
  <c r="DV178" i="24"/>
  <c r="AU184" i="24"/>
  <c r="AB147" i="24"/>
  <c r="BQ175" i="24"/>
  <c r="BF34" i="24"/>
  <c r="CD130" i="24"/>
  <c r="CZ24" i="24"/>
  <c r="X23" i="24"/>
  <c r="EE86" i="24"/>
  <c r="Z176" i="24"/>
  <c r="DQ78" i="24"/>
  <c r="DN160" i="24"/>
  <c r="BK137" i="24"/>
  <c r="DL34" i="24"/>
  <c r="CM103" i="24"/>
  <c r="EG28" i="24"/>
  <c r="EI234" i="24"/>
  <c r="EL230" i="24"/>
  <c r="EU168" i="24"/>
  <c r="DH228" i="24"/>
  <c r="L245" i="24"/>
  <c r="DS211" i="24"/>
  <c r="DZ128" i="24"/>
  <c r="DH223" i="24"/>
  <c r="AV241" i="24"/>
  <c r="AE176" i="24"/>
  <c r="AH136" i="24"/>
  <c r="BW53" i="24"/>
  <c r="AI164" i="24"/>
  <c r="DN250" i="24"/>
  <c r="DR119" i="24"/>
  <c r="BB120" i="24"/>
  <c r="Y112" i="24"/>
  <c r="AO36" i="24"/>
  <c r="ES27" i="24"/>
  <c r="EO110" i="24"/>
  <c r="EL203" i="24"/>
  <c r="EE17" i="24"/>
  <c r="AL209" i="24"/>
  <c r="DT176" i="24"/>
  <c r="AR173" i="24"/>
  <c r="AU41" i="24"/>
  <c r="AH175" i="24"/>
  <c r="BV87" i="24"/>
  <c r="AI73" i="24"/>
  <c r="CQ174" i="24"/>
  <c r="BV188" i="24"/>
  <c r="CH95" i="24"/>
  <c r="AR86" i="24"/>
  <c r="M229" i="24"/>
  <c r="CE23" i="24"/>
  <c r="EN57" i="24"/>
  <c r="EP136" i="24"/>
  <c r="EH217" i="24"/>
  <c r="ES101" i="24"/>
  <c r="BR215" i="24"/>
  <c r="CN128" i="24"/>
  <c r="DS16" i="24"/>
  <c r="AZ16" i="24"/>
  <c r="BR87" i="24"/>
  <c r="CZ134" i="24"/>
  <c r="AB115" i="24"/>
  <c r="BZ226" i="24"/>
  <c r="BL157" i="24"/>
  <c r="DJ155" i="24"/>
  <c r="CQ46" i="24"/>
  <c r="AM238" i="24"/>
  <c r="BC229" i="24"/>
  <c r="CG235" i="24"/>
  <c r="EM234" i="24"/>
  <c r="EN242" i="24"/>
  <c r="EI172" i="24"/>
  <c r="EP73" i="24"/>
  <c r="DG121" i="24"/>
  <c r="CC217" i="24"/>
  <c r="BH37" i="24"/>
  <c r="BH68" i="24"/>
  <c r="DP143" i="24"/>
  <c r="BC112" i="24"/>
  <c r="CZ214" i="24"/>
  <c r="ED214" i="24"/>
  <c r="N164" i="24"/>
  <c r="DI113" i="24"/>
  <c r="AC112" i="24"/>
  <c r="DV63" i="24"/>
  <c r="DM160" i="24"/>
  <c r="DU49" i="24"/>
  <c r="EA25" i="24"/>
  <c r="CZ51" i="24"/>
  <c r="AF213" i="24"/>
  <c r="EV108" i="24"/>
  <c r="EM162" i="24"/>
  <c r="ER23" i="24"/>
  <c r="EM224" i="24"/>
  <c r="EM91" i="24"/>
  <c r="AB4" i="24"/>
  <c r="DC175" i="24"/>
  <c r="ED208" i="24"/>
  <c r="BL177" i="24"/>
  <c r="CE146" i="24"/>
  <c r="CJ234" i="24"/>
  <c r="DZ135" i="24"/>
  <c r="BT155" i="24"/>
  <c r="DL146" i="24"/>
  <c r="DV164" i="24"/>
  <c r="AC86" i="24"/>
  <c r="DW142" i="24"/>
  <c r="AO206" i="24"/>
  <c r="EV150" i="24"/>
  <c r="EP126" i="24"/>
  <c r="EU147" i="24"/>
  <c r="EU34" i="24"/>
  <c r="DH4" i="24"/>
  <c r="CS210" i="24"/>
  <c r="BS88" i="24"/>
  <c r="AR151" i="24"/>
  <c r="L241" i="24"/>
  <c r="EE167" i="24"/>
  <c r="CB80" i="24"/>
  <c r="AB111" i="24"/>
  <c r="AU47" i="24"/>
  <c r="CJ135" i="24"/>
  <c r="DL228" i="24"/>
  <c r="DE158" i="24"/>
  <c r="BI4" i="24"/>
  <c r="ER247" i="24"/>
  <c r="EN156" i="24"/>
  <c r="EI159" i="24"/>
  <c r="EN24" i="24"/>
  <c r="CU116" i="24"/>
  <c r="BT144" i="24"/>
  <c r="BX101" i="24"/>
  <c r="BO59" i="24"/>
  <c r="CB132" i="24"/>
  <c r="DB131" i="24"/>
  <c r="AJ161" i="24"/>
  <c r="AT245" i="24"/>
  <c r="BD77" i="24"/>
  <c r="CL83" i="24"/>
  <c r="AU128" i="24"/>
  <c r="BL51" i="24"/>
  <c r="CG8" i="24"/>
  <c r="EQ162" i="24"/>
  <c r="EL158" i="24"/>
  <c r="EH47" i="24"/>
  <c r="EQ123" i="24"/>
  <c r="CJ49" i="24"/>
  <c r="L137" i="24"/>
  <c r="CX65" i="24"/>
  <c r="CE183" i="24"/>
  <c r="DU103" i="24"/>
  <c r="DW248" i="24"/>
  <c r="EE150" i="24"/>
  <c r="EA166" i="24"/>
  <c r="DD219" i="24"/>
  <c r="DB150" i="24"/>
  <c r="BT131" i="24"/>
  <c r="M158" i="24"/>
  <c r="CU42" i="24"/>
  <c r="AS250" i="24"/>
  <c r="CQ229" i="24"/>
  <c r="AG71" i="24"/>
  <c r="AT187" i="24"/>
  <c r="ES178" i="24"/>
  <c r="EO30" i="24"/>
  <c r="EF8" i="24"/>
  <c r="EN69" i="24"/>
  <c r="AE37" i="24"/>
  <c r="ED222" i="24"/>
  <c r="BD148" i="24"/>
  <c r="AL182" i="24"/>
  <c r="EC178" i="24"/>
  <c r="BB125" i="24"/>
  <c r="CZ83" i="24"/>
  <c r="CB114" i="24"/>
  <c r="DW4" i="24"/>
  <c r="BS127" i="24"/>
  <c r="BY10" i="24"/>
  <c r="M35" i="24"/>
  <c r="AW22" i="24"/>
  <c r="EV74" i="24"/>
  <c r="ET139" i="24"/>
  <c r="EH79" i="24"/>
  <c r="EF99" i="24"/>
  <c r="DX65" i="24"/>
  <c r="BC98" i="24"/>
  <c r="DM137" i="24"/>
  <c r="DR140" i="24"/>
  <c r="CT215" i="24"/>
  <c r="BM138" i="24"/>
  <c r="CQ73" i="24"/>
  <c r="BR237" i="24"/>
  <c r="CN236" i="24"/>
  <c r="CP211" i="24"/>
  <c r="AK143" i="24"/>
  <c r="AK197" i="24"/>
  <c r="CK40" i="24"/>
  <c r="EV190" i="24"/>
  <c r="EP32" i="24"/>
  <c r="EM120" i="24"/>
  <c r="EB79" i="24"/>
  <c r="EH65" i="24"/>
  <c r="CN16" i="24"/>
  <c r="AS234" i="24"/>
  <c r="DC127" i="24"/>
  <c r="DH233" i="24"/>
  <c r="BH157" i="24"/>
  <c r="CB6" i="24"/>
  <c r="AM177" i="24"/>
  <c r="AY243" i="24"/>
  <c r="DV98" i="24"/>
  <c r="ED198" i="24"/>
  <c r="CR124" i="24"/>
  <c r="N202" i="24"/>
  <c r="BM220" i="24"/>
  <c r="EG72" i="24"/>
  <c r="EN66" i="24"/>
  <c r="EG155" i="24"/>
  <c r="EF7" i="24"/>
  <c r="EM40" i="24"/>
  <c r="M124" i="24"/>
  <c r="BV217" i="24"/>
  <c r="DH190" i="24"/>
  <c r="CY7" i="24"/>
  <c r="BC136" i="24"/>
  <c r="CQ6" i="24"/>
  <c r="AI247" i="24"/>
  <c r="AX89" i="24"/>
  <c r="BT173" i="24"/>
  <c r="AU226" i="24"/>
  <c r="AW30" i="24"/>
  <c r="CA120" i="24"/>
  <c r="CL104" i="24"/>
  <c r="CP238" i="24"/>
  <c r="EI202" i="24"/>
  <c r="ET201" i="24"/>
  <c r="EK102" i="24"/>
  <c r="ER11" i="24"/>
  <c r="EK213" i="24"/>
  <c r="EE124" i="24"/>
  <c r="BH173" i="24"/>
  <c r="BR169" i="24"/>
  <c r="DW37" i="24"/>
  <c r="CI135" i="24"/>
  <c r="EE227" i="24"/>
  <c r="CQ80" i="24"/>
  <c r="AE244" i="24"/>
  <c r="AQ192" i="24"/>
  <c r="BO136" i="24"/>
  <c r="BV164" i="24"/>
  <c r="DY33" i="24"/>
  <c r="CQ120" i="24"/>
  <c r="BN207" i="24"/>
  <c r="ET71" i="24"/>
  <c r="EP221" i="24"/>
  <c r="EP191" i="24"/>
  <c r="ER81" i="24"/>
  <c r="DD165" i="24"/>
  <c r="BG175" i="24"/>
  <c r="EE211" i="24"/>
  <c r="CY128" i="24"/>
  <c r="BB197" i="24"/>
  <c r="AI111" i="24"/>
  <c r="BP79" i="24"/>
  <c r="DG125" i="24"/>
  <c r="BO220" i="24"/>
  <c r="DY124" i="24"/>
  <c r="DY127" i="24"/>
  <c r="AL208" i="24"/>
  <c r="AD239" i="24"/>
  <c r="EV162" i="24"/>
  <c r="EO162" i="24"/>
  <c r="EM23" i="24"/>
  <c r="EU224" i="24"/>
  <c r="EL121" i="24"/>
  <c r="BQ84" i="24"/>
  <c r="BR46" i="24"/>
  <c r="AR211" i="24"/>
  <c r="L121" i="24"/>
  <c r="BN194" i="24"/>
  <c r="ED237" i="24"/>
  <c r="AB57" i="24"/>
  <c r="BT69" i="24"/>
  <c r="CB222" i="24"/>
  <c r="CI183" i="24"/>
  <c r="DD234" i="24"/>
  <c r="CW60" i="24"/>
  <c r="DY146" i="24"/>
  <c r="EV60" i="24"/>
  <c r="ET10" i="24"/>
  <c r="EJ59" i="24"/>
  <c r="EN228" i="24"/>
  <c r="EB60" i="24"/>
  <c r="BX226" i="24"/>
  <c r="BQ178" i="24"/>
  <c r="BB182" i="24"/>
  <c r="DC161" i="24"/>
  <c r="BS53" i="24"/>
  <c r="L228" i="24"/>
  <c r="CR35" i="24"/>
  <c r="CJ13" i="24"/>
  <c r="DD95" i="24"/>
  <c r="CZ164" i="24"/>
  <c r="CY142" i="24"/>
  <c r="DA34" i="24"/>
  <c r="BA239" i="24"/>
  <c r="CL218" i="24"/>
  <c r="BZ76" i="24"/>
  <c r="DF158" i="24"/>
  <c r="DJ107" i="24"/>
  <c r="AC216" i="24"/>
  <c r="DN60" i="24"/>
  <c r="EV195" i="24"/>
  <c r="EU191" i="24"/>
  <c r="EU64" i="24"/>
  <c r="ER237" i="24"/>
  <c r="EJ117" i="24"/>
  <c r="AF226" i="24"/>
  <c r="AV83" i="24"/>
  <c r="AQ17" i="24"/>
  <c r="AZ192" i="24"/>
  <c r="BV119" i="24"/>
  <c r="BB232" i="24"/>
  <c r="AY31" i="24"/>
  <c r="BY56" i="24"/>
  <c r="EB189" i="24"/>
  <c r="AC24" i="24"/>
  <c r="AW25" i="24"/>
  <c r="BB27" i="24"/>
  <c r="BZ235" i="24"/>
  <c r="ES143" i="24"/>
  <c r="EO170" i="24"/>
  <c r="ET26" i="24"/>
  <c r="EG161" i="24"/>
  <c r="CL96" i="24"/>
  <c r="AF182" i="24"/>
  <c r="AB226" i="24"/>
  <c r="AZ157" i="24"/>
  <c r="DX179" i="24"/>
  <c r="AJ11" i="24"/>
  <c r="AV134" i="24"/>
  <c r="BT137" i="24"/>
  <c r="BS22" i="24"/>
  <c r="CE166" i="24"/>
  <c r="BO238" i="24"/>
  <c r="AX50" i="24"/>
  <c r="EV46" i="24"/>
  <c r="EU110" i="24"/>
  <c r="EJ37" i="24"/>
  <c r="EI105" i="24"/>
  <c r="AV103" i="24"/>
  <c r="BN137" i="24"/>
  <c r="CE116" i="24"/>
  <c r="DB126" i="24"/>
  <c r="CF77" i="24"/>
  <c r="AY149" i="24"/>
  <c r="AE57" i="24"/>
  <c r="CE151" i="24"/>
  <c r="BF166" i="24"/>
  <c r="ED20" i="24"/>
  <c r="BW113" i="24"/>
  <c r="CS184" i="24"/>
  <c r="CO4" i="24"/>
  <c r="CS97" i="24"/>
  <c r="EI191" i="24"/>
  <c r="EI93" i="24"/>
  <c r="EI37" i="24"/>
  <c r="ET138" i="24"/>
  <c r="AN78" i="24"/>
  <c r="BL21" i="24"/>
  <c r="AQ161" i="24"/>
  <c r="CZ26" i="24"/>
  <c r="DP126" i="24"/>
  <c r="CV12" i="24"/>
  <c r="DO111" i="24"/>
  <c r="DK205" i="24"/>
  <c r="AF14" i="24"/>
  <c r="DB196" i="24"/>
  <c r="AZ247" i="24"/>
  <c r="CK118" i="24"/>
  <c r="AG160" i="24"/>
  <c r="CW229" i="24"/>
  <c r="AK11" i="24"/>
  <c r="BM42" i="24"/>
  <c r="DO27" i="24"/>
  <c r="AC21" i="24"/>
  <c r="ET60" i="24"/>
  <c r="EI221" i="24"/>
  <c r="EI108" i="24"/>
  <c r="ET73" i="24"/>
  <c r="BX12" i="24"/>
  <c r="DX222" i="24"/>
  <c r="BX211" i="24"/>
  <c r="CB8" i="24"/>
  <c r="DY232" i="24"/>
  <c r="CY223" i="24"/>
  <c r="L79" i="24"/>
  <c r="BH185" i="24"/>
  <c r="CN220" i="24"/>
  <c r="CX188" i="24"/>
  <c r="BL77" i="24"/>
  <c r="DJ112" i="24"/>
  <c r="AT38" i="24"/>
  <c r="BF15" i="24"/>
  <c r="DF202" i="24"/>
  <c r="ET23" i="24"/>
  <c r="EU133" i="24"/>
  <c r="ES196" i="24"/>
  <c r="EK224" i="24"/>
  <c r="BW179" i="24"/>
  <c r="X199" i="24"/>
  <c r="BN108" i="24"/>
  <c r="DC148" i="24"/>
  <c r="BK57" i="24"/>
  <c r="DL190" i="24"/>
  <c r="AN8" i="24"/>
  <c r="N169" i="24"/>
  <c r="DD117" i="24"/>
  <c r="AC209" i="24"/>
  <c r="BV46" i="24"/>
  <c r="AG171" i="24"/>
  <c r="DG63" i="24"/>
  <c r="EH127" i="24"/>
  <c r="EN10" i="24"/>
  <c r="EI183" i="24"/>
  <c r="ET56" i="24"/>
  <c r="BK144" i="24"/>
  <c r="EB41" i="24"/>
  <c r="CS138" i="24"/>
  <c r="DE222" i="24"/>
  <c r="DL26" i="24"/>
  <c r="AR31" i="24"/>
  <c r="DP107" i="24"/>
  <c r="AI135" i="24"/>
  <c r="L105" i="24"/>
  <c r="DJ102" i="24"/>
  <c r="CW119" i="24"/>
  <c r="AM239" i="24"/>
  <c r="BS72" i="24"/>
  <c r="BM145" i="24"/>
  <c r="ER102" i="24"/>
  <c r="EM118" i="24"/>
  <c r="EI63" i="24"/>
  <c r="EP144" i="24"/>
  <c r="BH59" i="24"/>
  <c r="CX139" i="24"/>
  <c r="EE176" i="24"/>
  <c r="DN231" i="24"/>
  <c r="EB14" i="24"/>
  <c r="BM198" i="24"/>
  <c r="DY96" i="24"/>
  <c r="CN21" i="24"/>
  <c r="DT6" i="24"/>
  <c r="BD245" i="24"/>
  <c r="CF98" i="24"/>
  <c r="AS63" i="24"/>
  <c r="BW18" i="24"/>
  <c r="CH64" i="24"/>
  <c r="BD112" i="24"/>
  <c r="DF246" i="24"/>
  <c r="EW196" i="24"/>
  <c r="EM143" i="24"/>
  <c r="EK147" i="24"/>
  <c r="ER34" i="24"/>
  <c r="DZ122" i="24"/>
  <c r="EC67" i="24"/>
  <c r="BJ188" i="24"/>
  <c r="BS128" i="24"/>
  <c r="EC124" i="24"/>
  <c r="DR138" i="24"/>
  <c r="DP243" i="24"/>
  <c r="DR198" i="24"/>
  <c r="CU220" i="24"/>
  <c r="DF247" i="24"/>
  <c r="BM117" i="24"/>
  <c r="CL175" i="24"/>
  <c r="CJ239" i="24"/>
  <c r="BK238" i="24"/>
  <c r="EB174" i="24"/>
  <c r="ET194" i="24"/>
  <c r="EO148" i="24"/>
  <c r="EM36" i="24"/>
  <c r="ES67" i="24"/>
  <c r="BX222" i="24"/>
  <c r="AF165" i="24"/>
  <c r="CN53" i="24"/>
  <c r="AN84" i="24"/>
  <c r="BH8" i="24"/>
  <c r="DZ131" i="24"/>
  <c r="ED168" i="24"/>
  <c r="CE223" i="24"/>
  <c r="AV153" i="24"/>
  <c r="BP242" i="24"/>
  <c r="BP108" i="24"/>
  <c r="AS212" i="24"/>
  <c r="EV207" i="24"/>
  <c r="EQ238" i="24"/>
  <c r="EK82" i="24"/>
  <c r="EU24" i="24"/>
  <c r="EN231" i="24"/>
  <c r="CM11" i="24"/>
  <c r="M89" i="24"/>
  <c r="DM224" i="24"/>
  <c r="BX181" i="24"/>
  <c r="CT141" i="24"/>
  <c r="DG17" i="24"/>
  <c r="CQ7" i="24"/>
  <c r="DK12" i="24"/>
  <c r="BZ31" i="24"/>
  <c r="AN55" i="24"/>
  <c r="CH224" i="24"/>
  <c r="BU33" i="24"/>
  <c r="BM146" i="24"/>
  <c r="EV241" i="24"/>
  <c r="EI48" i="24"/>
  <c r="EJ140" i="24"/>
  <c r="EB40" i="24"/>
  <c r="EL123" i="24"/>
  <c r="BH22" i="24"/>
  <c r="BL168" i="24"/>
  <c r="AQ216" i="24"/>
  <c r="AN87" i="24"/>
  <c r="EB13" i="24"/>
  <c r="AS122" i="24"/>
  <c r="CE80" i="24"/>
  <c r="DH99" i="24"/>
  <c r="AN149" i="24"/>
  <c r="Z245" i="24"/>
  <c r="BE58" i="24"/>
  <c r="DG44" i="24"/>
  <c r="BA171" i="24"/>
  <c r="BE192" i="24"/>
  <c r="CS71" i="24"/>
  <c r="EU32" i="24"/>
  <c r="EK169" i="24"/>
  <c r="EF126" i="24"/>
  <c r="EA111" i="24"/>
  <c r="BH78" i="24"/>
  <c r="DH145" i="24"/>
  <c r="DX21" i="24"/>
  <c r="CU216" i="24"/>
  <c r="ED245" i="24"/>
  <c r="EB47" i="24"/>
  <c r="BA197" i="24"/>
  <c r="CP240" i="24"/>
  <c r="AY191" i="24"/>
  <c r="BF87" i="24"/>
  <c r="DR222" i="24"/>
  <c r="BA64" i="24"/>
  <c r="AL200" i="24"/>
  <c r="DE21" i="24"/>
  <c r="BN152" i="24"/>
  <c r="EO204" i="24"/>
  <c r="EQ171" i="24"/>
  <c r="EJ74" i="24"/>
  <c r="EQ248" i="24"/>
  <c r="DP159" i="24"/>
  <c r="DJ165" i="24"/>
  <c r="BW144" i="24"/>
  <c r="AF162" i="24"/>
  <c r="BO73" i="24"/>
  <c r="M87" i="24"/>
  <c r="BQ96" i="24"/>
  <c r="CQ169" i="24"/>
  <c r="ED159" i="24"/>
  <c r="DP83" i="24"/>
  <c r="DJ241" i="24"/>
  <c r="AG36" i="24"/>
  <c r="AW190" i="24"/>
  <c r="EU70" i="24"/>
  <c r="EJ94" i="24"/>
  <c r="EU136" i="24"/>
  <c r="BH98" i="24"/>
  <c r="BX164" i="24"/>
  <c r="BR117" i="24"/>
  <c r="DH136" i="24"/>
  <c r="EC117" i="24"/>
  <c r="CS96" i="24"/>
  <c r="AH108" i="24"/>
  <c r="BX193" i="24"/>
  <c r="CZ193" i="24"/>
  <c r="CQ8" i="24"/>
  <c r="ED190" i="24"/>
  <c r="DR191" i="24"/>
  <c r="AN218" i="24"/>
  <c r="BU193" i="24"/>
  <c r="CC64" i="24"/>
  <c r="EK222" i="24"/>
  <c r="EJ250" i="24"/>
  <c r="EI75" i="24"/>
  <c r="EQ168" i="24"/>
  <c r="DP37" i="24"/>
  <c r="BR101" i="24"/>
  <c r="DT209" i="24"/>
  <c r="EA132" i="24"/>
  <c r="AZ69" i="24"/>
  <c r="BS244" i="24"/>
  <c r="DO41" i="24"/>
  <c r="CP128" i="24"/>
  <c r="AJ135" i="24"/>
  <c r="AE4" i="24"/>
  <c r="DM113" i="24"/>
  <c r="BU18" i="24"/>
  <c r="BQ22" i="24"/>
  <c r="CU208" i="24"/>
  <c r="BQ190" i="24"/>
  <c r="CD40" i="24"/>
  <c r="DA121" i="24"/>
  <c r="BX56" i="24"/>
  <c r="DY195" i="24"/>
  <c r="BR15" i="24"/>
  <c r="AD168" i="24"/>
  <c r="DD249" i="24"/>
  <c r="DZ193" i="24"/>
  <c r="ER61" i="24"/>
  <c r="EN249" i="24"/>
  <c r="EH238" i="24"/>
  <c r="ER6" i="24"/>
  <c r="DP20" i="24"/>
  <c r="AY52" i="24"/>
  <c r="CN135" i="24"/>
  <c r="L26" i="24"/>
  <c r="DC183" i="24"/>
  <c r="EE108" i="24"/>
  <c r="DG14" i="24"/>
  <c r="EE20" i="24"/>
  <c r="X83" i="24"/>
  <c r="AI191" i="24"/>
  <c r="CL110" i="24"/>
  <c r="AU162" i="24"/>
  <c r="DX221" i="24"/>
  <c r="BP56" i="24"/>
  <c r="AC76" i="24"/>
  <c r="ER107" i="24"/>
  <c r="EO85" i="24"/>
  <c r="ET79" i="24"/>
  <c r="ES208" i="24"/>
  <c r="DS157" i="24"/>
  <c r="EB11" i="24"/>
  <c r="X224" i="24"/>
  <c r="CM145" i="24"/>
  <c r="ED96" i="24"/>
  <c r="BO133" i="24"/>
  <c r="EC96" i="24"/>
  <c r="DL245" i="24"/>
  <c r="AA43" i="24"/>
  <c r="CO96" i="24"/>
  <c r="Z223" i="24"/>
  <c r="AC104" i="24"/>
  <c r="EV109" i="24"/>
  <c r="EL199" i="24"/>
  <c r="EL66" i="24"/>
  <c r="EL228" i="24"/>
  <c r="DX145" i="24"/>
  <c r="AB126" i="24"/>
  <c r="DW201" i="24"/>
  <c r="BI102" i="24"/>
  <c r="BG128" i="24"/>
  <c r="CD232" i="24"/>
  <c r="DP238" i="24"/>
  <c r="BF244" i="24"/>
  <c r="AI12" i="24"/>
  <c r="DY174" i="24"/>
  <c r="DA225" i="24"/>
  <c r="DI49" i="24"/>
  <c r="CW176" i="24"/>
  <c r="EJ155" i="24"/>
  <c r="EK225" i="24"/>
  <c r="EG74" i="24"/>
  <c r="EP248" i="24"/>
  <c r="AJ199" i="24"/>
  <c r="AB209" i="24"/>
  <c r="AV148" i="24"/>
  <c r="DI96" i="24"/>
  <c r="DB89" i="24"/>
  <c r="AQ169" i="24"/>
  <c r="DP232" i="24"/>
  <c r="BJ245" i="24"/>
  <c r="BL149" i="24"/>
  <c r="AC102" i="24"/>
  <c r="CW237" i="24"/>
  <c r="CS39" i="24"/>
  <c r="BS29" i="24"/>
  <c r="CK120" i="24"/>
  <c r="EC248" i="24"/>
  <c r="DE54" i="24"/>
  <c r="CP118" i="24"/>
  <c r="AT18" i="24"/>
  <c r="EV34" i="24"/>
  <c r="EF216" i="24"/>
  <c r="EL252" i="24"/>
  <c r="ET213" i="24"/>
  <c r="CC105" i="24"/>
  <c r="BB43" i="24"/>
  <c r="CT245" i="24"/>
  <c r="BL57" i="24"/>
  <c r="BP53" i="24"/>
  <c r="BL222" i="24"/>
  <c r="AJ21" i="24"/>
  <c r="DF83" i="24"/>
  <c r="DP77" i="24"/>
  <c r="EB83" i="24"/>
  <c r="BY9" i="24"/>
  <c r="DI25" i="24"/>
  <c r="DQ64" i="24"/>
  <c r="BB50" i="24"/>
  <c r="EU94" i="24"/>
  <c r="EQ182" i="24"/>
  <c r="EQ217" i="24"/>
  <c r="EN136" i="24"/>
  <c r="CA90" i="24"/>
  <c r="CF145" i="24"/>
  <c r="DX151" i="24"/>
  <c r="DT97" i="24"/>
  <c r="DB43" i="24"/>
  <c r="M197" i="24"/>
  <c r="BL90" i="24"/>
  <c r="BD160" i="24"/>
  <c r="DS80" i="24"/>
  <c r="CZ218" i="24"/>
  <c r="BG170" i="24"/>
  <c r="EN222" i="24"/>
  <c r="EO250" i="24"/>
  <c r="EF75" i="24"/>
  <c r="EQ149" i="24"/>
  <c r="BS199" i="24"/>
  <c r="AR164" i="24"/>
  <c r="X117" i="24"/>
  <c r="CM194" i="24"/>
  <c r="DH89" i="24"/>
  <c r="AH209" i="24"/>
  <c r="AE168" i="24"/>
  <c r="BS183" i="24"/>
  <c r="CZ107" i="24"/>
  <c r="AU31" i="24"/>
  <c r="DR154" i="24"/>
  <c r="DG218" i="24"/>
  <c r="CV56" i="24"/>
  <c r="EW150" i="24"/>
  <c r="EI22" i="24"/>
  <c r="EG215" i="24"/>
  <c r="EA213" i="24"/>
  <c r="EK138" i="24"/>
  <c r="CR12" i="24"/>
  <c r="AR101" i="24"/>
  <c r="BH11" i="24"/>
  <c r="AL89" i="24"/>
  <c r="AS224" i="24"/>
  <c r="X100" i="24"/>
  <c r="DN197" i="24"/>
  <c r="AM183" i="24"/>
  <c r="CU164" i="24"/>
  <c r="BJ162" i="24"/>
  <c r="DH127" i="24"/>
  <c r="DJ238" i="24"/>
  <c r="AO104" i="24"/>
  <c r="AH27" i="24"/>
  <c r="N27" i="24"/>
  <c r="EV234" i="24"/>
  <c r="EF48" i="24"/>
  <c r="EQ140" i="24"/>
  <c r="EB33" i="24"/>
  <c r="EI123" i="24"/>
  <c r="CZ22" i="24"/>
  <c r="CR219" i="24"/>
  <c r="EC154" i="24"/>
  <c r="BX150" i="24"/>
  <c r="DM204" i="24"/>
  <c r="AI160" i="24"/>
  <c r="CS217" i="24"/>
  <c r="AA57" i="24"/>
  <c r="AN205" i="24"/>
  <c r="N101" i="24"/>
  <c r="AC232" i="24"/>
  <c r="AG252" i="24"/>
  <c r="AE140" i="24"/>
  <c r="AS221" i="24"/>
  <c r="EV238" i="24"/>
  <c r="EP163" i="24"/>
  <c r="EG170" i="24"/>
  <c r="ER180" i="24"/>
  <c r="EB158" i="24"/>
  <c r="CU91" i="24"/>
  <c r="AJ68" i="24"/>
  <c r="CJ84" i="24"/>
  <c r="AA223" i="24"/>
  <c r="AH154" i="24"/>
  <c r="DO205" i="24"/>
  <c r="EB21" i="24"/>
  <c r="AI240" i="24"/>
  <c r="AN196" i="24"/>
  <c r="BT73" i="24"/>
  <c r="Z182" i="24"/>
  <c r="EI135" i="24"/>
  <c r="EO165" i="24"/>
  <c r="EL97" i="24"/>
  <c r="EI210" i="24"/>
  <c r="EM81" i="24"/>
  <c r="BK12" i="24"/>
  <c r="BB89" i="24"/>
  <c r="AM48" i="24"/>
  <c r="DH214" i="24"/>
  <c r="CS89" i="24"/>
  <c r="BW216" i="24"/>
  <c r="BL154" i="24"/>
  <c r="CJ189" i="24"/>
  <c r="CY113" i="24"/>
  <c r="AU139" i="24"/>
  <c r="AU227" i="24"/>
  <c r="DV218" i="24"/>
  <c r="BO112" i="24"/>
  <c r="EV130" i="24"/>
  <c r="EO9" i="24"/>
  <c r="EM172" i="24"/>
  <c r="EG112" i="24"/>
  <c r="EJ78" i="24"/>
  <c r="DH41" i="24"/>
  <c r="DX219" i="24"/>
  <c r="CR78" i="24"/>
  <c r="DS139" i="24"/>
  <c r="DP134" i="24"/>
  <c r="AB69" i="24"/>
  <c r="AH230" i="24"/>
  <c r="DG4" i="24"/>
  <c r="BT83" i="24"/>
  <c r="DP211" i="24"/>
  <c r="DJ237" i="24"/>
  <c r="CH184" i="24"/>
  <c r="BA207" i="24"/>
  <c r="BQ25" i="24"/>
  <c r="DE64" i="24"/>
  <c r="EH170" i="24"/>
  <c r="EP170" i="24"/>
  <c r="EQ122" i="24"/>
  <c r="EO116" i="24"/>
  <c r="EL25" i="24"/>
  <c r="AN185" i="24"/>
  <c r="BV134" i="24"/>
  <c r="BD154" i="24"/>
  <c r="AV139" i="24"/>
  <c r="CG217" i="24"/>
  <c r="AR192" i="24"/>
  <c r="DZ167" i="24"/>
  <c r="DL101" i="24"/>
  <c r="BN140" i="24"/>
  <c r="DV179" i="24"/>
  <c r="CH234" i="24"/>
  <c r="CL29" i="24"/>
  <c r="CQ141" i="24"/>
  <c r="BE138" i="24"/>
  <c r="EV95" i="24"/>
  <c r="EO203" i="24"/>
  <c r="EM187" i="24"/>
  <c r="ET40" i="24"/>
  <c r="BX143" i="24"/>
  <c r="BC101" i="24"/>
  <c r="BC214" i="24"/>
  <c r="DE84" i="24"/>
  <c r="AF223" i="24"/>
  <c r="CN228" i="24"/>
  <c r="BS68" i="24"/>
  <c r="BN98" i="24"/>
  <c r="CE163" i="24"/>
  <c r="AT226" i="24"/>
  <c r="DG177" i="24"/>
  <c r="CO133" i="24"/>
  <c r="EC243" i="24"/>
  <c r="EU236" i="24"/>
  <c r="EO92" i="24"/>
  <c r="EH216" i="24"/>
  <c r="ET109" i="24"/>
  <c r="CZ145" i="24"/>
  <c r="DW144" i="24"/>
  <c r="DH135" i="24"/>
  <c r="DH226" i="24"/>
  <c r="BN240" i="24"/>
  <c r="CE20" i="24"/>
  <c r="BG113" i="24"/>
  <c r="ED35" i="24"/>
  <c r="X150" i="24"/>
  <c r="BT13" i="24"/>
  <c r="CL135" i="24"/>
  <c r="DR232" i="24"/>
  <c r="DY61" i="24"/>
  <c r="BV76" i="24"/>
  <c r="EV68" i="24"/>
  <c r="EH178" i="24"/>
  <c r="EJ171" i="24"/>
  <c r="ER29" i="24"/>
  <c r="CH101" i="24"/>
  <c r="DN95" i="24"/>
  <c r="CB49" i="24"/>
  <c r="BG191" i="24"/>
  <c r="AY183" i="24"/>
  <c r="BR189" i="24"/>
  <c r="AV178" i="24"/>
  <c r="DR215" i="24"/>
  <c r="DR43" i="24"/>
  <c r="BZ162" i="24"/>
  <c r="CO102" i="24"/>
  <c r="AH249" i="24"/>
  <c r="BK27" i="24"/>
  <c r="BI54" i="24"/>
  <c r="CS68" i="24"/>
  <c r="DQ132" i="24"/>
  <c r="AD118" i="24"/>
  <c r="CT10" i="24"/>
  <c r="DK66" i="24"/>
  <c r="CC12" i="24"/>
  <c r="DQ97" i="24"/>
  <c r="BD85" i="24"/>
  <c r="EV12" i="24"/>
  <c r="EU165" i="24"/>
  <c r="EJ97" i="24"/>
  <c r="EK210" i="24"/>
  <c r="EK100" i="24"/>
  <c r="BN151" i="24"/>
  <c r="CC241" i="24"/>
  <c r="DH46" i="24"/>
  <c r="X126" i="24"/>
  <c r="CI173" i="24"/>
  <c r="DL48" i="24"/>
  <c r="BH21" i="24"/>
  <c r="BT110" i="24"/>
  <c r="DU99" i="24"/>
  <c r="BM65" i="24"/>
  <c r="CP218" i="24"/>
  <c r="AH133" i="24"/>
  <c r="AS38" i="24"/>
  <c r="EU217" i="24"/>
  <c r="EL18" i="24"/>
  <c r="EF54" i="24"/>
  <c r="EG132" i="24"/>
  <c r="BL22" i="24"/>
  <c r="AQ203" i="24"/>
  <c r="DO163" i="24"/>
  <c r="BP22" i="24"/>
  <c r="BT26" i="24"/>
  <c r="AV183" i="24"/>
  <c r="DO193" i="24"/>
  <c r="AZ110" i="24"/>
  <c r="AX217" i="24"/>
  <c r="AQ190" i="24"/>
  <c r="BF128" i="24"/>
  <c r="AY208" i="24"/>
  <c r="BC70" i="24"/>
  <c r="EK45" i="24"/>
  <c r="EK133" i="24"/>
  <c r="EF196" i="24"/>
  <c r="EL86" i="24"/>
  <c r="DJ205" i="24"/>
  <c r="BX117" i="24"/>
  <c r="BQ185" i="24"/>
  <c r="DT148" i="24"/>
  <c r="CG65" i="24"/>
  <c r="CD189" i="24"/>
  <c r="BB175" i="24"/>
  <c r="BR188" i="24"/>
  <c r="BF31" i="24"/>
  <c r="ED59" i="24"/>
  <c r="CA182" i="24"/>
  <c r="CH120" i="24"/>
  <c r="BE24" i="24"/>
  <c r="EV44" i="24"/>
  <c r="EN165" i="24"/>
  <c r="EK97" i="24"/>
  <c r="EH210" i="24"/>
  <c r="EL100" i="24"/>
  <c r="Z87" i="24"/>
  <c r="AU11" i="24"/>
  <c r="CL115" i="24"/>
  <c r="AL125" i="24"/>
  <c r="ED112" i="24"/>
  <c r="AN53" i="24"/>
  <c r="AV185" i="24"/>
  <c r="DT220" i="24"/>
  <c r="BT124" i="24"/>
  <c r="AR127" i="24"/>
  <c r="DV215" i="24"/>
  <c r="CH130" i="24"/>
  <c r="DM180" i="24"/>
  <c r="BB25" i="24"/>
  <c r="Z28" i="24"/>
  <c r="CI251" i="24"/>
  <c r="BX107" i="24"/>
  <c r="ER55" i="24"/>
  <c r="EP72" i="24"/>
  <c r="EM41" i="24"/>
  <c r="EQ34" i="24"/>
  <c r="AA7" i="24"/>
  <c r="CJ159" i="24"/>
  <c r="BP190" i="24"/>
  <c r="CJ81" i="24"/>
  <c r="AB89" i="24"/>
  <c r="AA52" i="24"/>
  <c r="DU237" i="24"/>
  <c r="AC5" i="24"/>
  <c r="DV247" i="24"/>
  <c r="AP177" i="24"/>
  <c r="M54" i="24"/>
  <c r="AL252" i="24"/>
  <c r="Z10" i="24"/>
  <c r="DR171" i="24"/>
  <c r="ES131" i="24"/>
  <c r="EO240" i="24"/>
  <c r="EU82" i="24"/>
  <c r="EH129" i="24"/>
  <c r="BC226" i="24"/>
  <c r="AF117" i="24"/>
  <c r="BG7" i="24"/>
  <c r="AL244" i="24"/>
  <c r="M67" i="24"/>
  <c r="DX183" i="24"/>
  <c r="CN247" i="24"/>
  <c r="BX201" i="24"/>
  <c r="AZ203" i="24"/>
  <c r="BP83" i="24"/>
  <c r="BP191" i="24"/>
  <c r="BM25" i="24"/>
  <c r="EV96" i="24"/>
  <c r="EN145" i="24"/>
  <c r="EJ153" i="24"/>
  <c r="EQ150" i="24"/>
  <c r="ET174" i="24"/>
  <c r="BX79" i="24"/>
  <c r="BT22" i="24"/>
  <c r="DX191" i="24"/>
  <c r="DE232" i="24"/>
  <c r="AS99" i="24"/>
  <c r="AQ100" i="24"/>
  <c r="AP208" i="24"/>
  <c r="CZ90" i="24"/>
  <c r="BT9" i="24"/>
  <c r="BM115" i="24"/>
  <c r="EB46" i="24"/>
  <c r="CX180" i="24"/>
  <c r="BN133" i="24"/>
  <c r="EV235" i="24"/>
  <c r="EL59" i="24"/>
  <c r="EP21" i="24"/>
  <c r="ES139" i="24"/>
  <c r="EK174" i="24"/>
  <c r="DW192" i="24"/>
  <c r="DT103" i="24"/>
  <c r="BN154" i="24"/>
  <c r="CR222" i="24"/>
  <c r="BV117" i="24"/>
  <c r="BG97" i="24"/>
  <c r="AS137" i="24"/>
  <c r="CE192" i="24"/>
  <c r="CE244" i="24"/>
  <c r="AI46" i="24"/>
  <c r="CS236" i="24"/>
  <c r="AH45" i="24"/>
  <c r="CF133" i="24"/>
  <c r="Z39" i="24"/>
  <c r="BM4" i="24"/>
  <c r="DH207" i="24"/>
  <c r="ER94" i="24"/>
  <c r="EL136" i="24"/>
  <c r="EM217" i="24"/>
  <c r="ES136" i="24"/>
  <c r="DO177" i="24"/>
  <c r="CJ8" i="24"/>
  <c r="EE12" i="24"/>
  <c r="BI103" i="24"/>
  <c r="AP115" i="24"/>
  <c r="CJ4" i="24"/>
  <c r="BB117" i="24"/>
  <c r="AY227" i="24"/>
  <c r="CF194" i="24"/>
  <c r="BM210" i="24"/>
  <c r="DN174" i="24"/>
  <c r="CT42" i="24"/>
  <c r="BA59" i="24"/>
  <c r="EI49" i="24"/>
  <c r="ER160" i="24"/>
  <c r="EO115" i="24"/>
  <c r="EF161" i="24"/>
  <c r="EJ218" i="24"/>
  <c r="X237" i="24"/>
  <c r="BJ141" i="24"/>
  <c r="BH145" i="24"/>
  <c r="CN199" i="24"/>
  <c r="CE6" i="24"/>
  <c r="AB164" i="24"/>
  <c r="AH115" i="24"/>
  <c r="AZ244" i="24"/>
  <c r="ED192" i="24"/>
  <c r="AI83" i="24"/>
  <c r="CO112" i="24"/>
  <c r="AL246" i="24"/>
  <c r="BU214" i="24"/>
  <c r="ER4" i="24"/>
  <c r="EK107" i="24"/>
  <c r="EI139" i="24"/>
  <c r="ES78" i="24"/>
  <c r="DC139" i="24"/>
  <c r="BX94" i="24"/>
  <c r="DO173" i="24"/>
  <c r="DX220" i="24"/>
  <c r="AQ173" i="24"/>
  <c r="DD55" i="24"/>
  <c r="DH247" i="24"/>
  <c r="BK148" i="24"/>
  <c r="X135" i="24"/>
  <c r="DP151" i="24"/>
  <c r="BM131" i="24"/>
  <c r="DM195" i="24"/>
  <c r="AS40" i="24"/>
  <c r="EW129" i="24"/>
  <c r="EP53" i="24"/>
  <c r="EL49" i="24"/>
  <c r="EM177" i="24"/>
  <c r="EJ109" i="24"/>
  <c r="BO168" i="24"/>
  <c r="BC128" i="24"/>
  <c r="AW87" i="24"/>
  <c r="BY107" i="24"/>
  <c r="DY111" i="24"/>
  <c r="DK153" i="24"/>
  <c r="BL237" i="24"/>
  <c r="DC53" i="24"/>
  <c r="AY182" i="24"/>
  <c r="DP46" i="24"/>
  <c r="Z249" i="24"/>
  <c r="DV28" i="24"/>
  <c r="DA140" i="24"/>
  <c r="DI149" i="24"/>
  <c r="AO200" i="24"/>
  <c r="EU68" i="24"/>
  <c r="ER182" i="24"/>
  <c r="EO222" i="24"/>
  <c r="ET175" i="24"/>
  <c r="ED31" i="24"/>
  <c r="DX190" i="24"/>
  <c r="EB156" i="24"/>
  <c r="EC196" i="24"/>
  <c r="EE88" i="24"/>
  <c r="DH209" i="24"/>
  <c r="DS116" i="24"/>
  <c r="AZ211" i="24"/>
  <c r="AU97" i="24"/>
  <c r="DK220" i="24"/>
  <c r="CA191" i="24"/>
  <c r="CD207" i="24"/>
  <c r="BK82" i="24"/>
  <c r="BA235" i="24"/>
  <c r="EF225" i="24"/>
  <c r="ES250" i="24"/>
  <c r="ER167" i="24"/>
  <c r="EF91" i="24"/>
  <c r="ES144" i="24"/>
  <c r="L183" i="24"/>
  <c r="DZ46" i="24"/>
  <c r="CX194" i="24"/>
  <c r="DP81" i="24"/>
  <c r="AF151" i="24"/>
  <c r="CA215" i="24"/>
  <c r="AR43" i="24"/>
  <c r="CW95" i="24"/>
  <c r="AZ100" i="24"/>
  <c r="BT223" i="24"/>
  <c r="AP247" i="24"/>
  <c r="AG66" i="24"/>
  <c r="EV11" i="24"/>
  <c r="EP245" i="24"/>
  <c r="EL176" i="24"/>
  <c r="EI209" i="24"/>
  <c r="EI73" i="24"/>
  <c r="AV102" i="24"/>
  <c r="AH98" i="24"/>
  <c r="CT244" i="24"/>
  <c r="AF168" i="24"/>
  <c r="CV55" i="24"/>
  <c r="CX181" i="24"/>
  <c r="BL37" i="24"/>
  <c r="CQ211" i="24"/>
  <c r="EB201" i="24"/>
  <c r="AR203" i="24"/>
  <c r="CG99" i="24"/>
  <c r="AO76" i="24"/>
  <c r="AW73" i="24"/>
  <c r="EV33" i="24"/>
  <c r="EJ247" i="24"/>
  <c r="EK54" i="24"/>
  <c r="EG154" i="24"/>
  <c r="EJ114" i="24"/>
  <c r="AN26" i="24"/>
  <c r="DO6" i="24"/>
  <c r="EE41" i="24"/>
  <c r="BQ114" i="24"/>
  <c r="DH154" i="24"/>
  <c r="AH31" i="24"/>
  <c r="BL108" i="24"/>
  <c r="AB100" i="24"/>
  <c r="N227" i="24"/>
  <c r="CO204" i="24"/>
  <c r="AC99" i="24"/>
  <c r="DY104" i="24"/>
  <c r="CY60" i="24"/>
  <c r="AQ158" i="24"/>
  <c r="AD39" i="24"/>
  <c r="DC212" i="24"/>
  <c r="DW130" i="24"/>
  <c r="CG4" i="24"/>
  <c r="DQ176" i="24"/>
  <c r="BL225" i="24"/>
  <c r="DI242" i="24"/>
  <c r="BF159" i="24"/>
  <c r="DF167" i="24"/>
  <c r="BZ204" i="24"/>
  <c r="BZ176" i="24"/>
  <c r="BJ204" i="24"/>
  <c r="BX58" i="24"/>
  <c r="BG154" i="24"/>
  <c r="G87" i="24"/>
  <c r="GE87" i="24" s="1"/>
  <c r="DE213" i="24"/>
  <c r="CL51" i="24"/>
  <c r="DE27" i="24"/>
  <c r="AO80" i="24"/>
  <c r="Y70" i="24"/>
  <c r="M26" i="24"/>
  <c r="CE15" i="24"/>
  <c r="BB216" i="24"/>
  <c r="DQ151" i="24"/>
  <c r="DL184" i="24"/>
  <c r="CG240" i="24"/>
  <c r="BR149" i="24"/>
  <c r="BP249" i="24"/>
  <c r="BN53" i="24"/>
  <c r="AR152" i="24"/>
  <c r="BN58" i="24"/>
  <c r="AG41" i="24"/>
  <c r="CG21" i="24"/>
  <c r="CZ221" i="24"/>
  <c r="DQ109" i="24"/>
  <c r="EC76" i="24"/>
  <c r="CK183" i="24"/>
  <c r="AL12" i="24"/>
  <c r="DO126" i="24"/>
  <c r="BO70" i="24"/>
  <c r="CN140" i="24"/>
  <c r="BQ98" i="24"/>
  <c r="DN6" i="24"/>
  <c r="BM136" i="24"/>
  <c r="DL206" i="24"/>
  <c r="AS189" i="24"/>
  <c r="DA170" i="24"/>
  <c r="BI94" i="24"/>
  <c r="BR63" i="24"/>
  <c r="DB71" i="24"/>
  <c r="CH30" i="24"/>
  <c r="Z239" i="24"/>
  <c r="CZ64" i="24"/>
  <c r="BU197" i="24"/>
  <c r="BX23" i="24"/>
  <c r="CV224" i="24"/>
  <c r="X42" i="24"/>
  <c r="AU204" i="24"/>
  <c r="AB212" i="24"/>
  <c r="DS102" i="24"/>
  <c r="G27" i="24"/>
  <c r="GE27" i="24" s="1"/>
  <c r="CF109" i="24"/>
  <c r="DQ51" i="24"/>
  <c r="CW19" i="24"/>
  <c r="AF60" i="24"/>
  <c r="AM232" i="24"/>
  <c r="AH161" i="24"/>
  <c r="CE241" i="24"/>
  <c r="DN153" i="24"/>
  <c r="CQ185" i="24"/>
  <c r="DD66" i="24"/>
  <c r="CM65" i="24"/>
  <c r="G232" i="24"/>
  <c r="GE232" i="24" s="1"/>
  <c r="DQ208" i="24"/>
  <c r="CG220" i="24"/>
  <c r="CG141" i="24"/>
  <c r="AE186" i="24"/>
  <c r="DQ75" i="24"/>
  <c r="AX156" i="24"/>
  <c r="DN18" i="24"/>
  <c r="DH39" i="24"/>
  <c r="AC142" i="24"/>
  <c r="BX120" i="24"/>
  <c r="CW162" i="24"/>
  <c r="CP163" i="24"/>
  <c r="DQ129" i="24"/>
  <c r="CT203" i="24"/>
  <c r="G199" i="24"/>
  <c r="GE199" i="24" s="1"/>
  <c r="CG252" i="24"/>
  <c r="AI147" i="24"/>
  <c r="CO221" i="24"/>
  <c r="CA235" i="24"/>
  <c r="DM199" i="24"/>
  <c r="DJ66" i="24"/>
  <c r="DN225" i="24"/>
  <c r="BL200" i="24"/>
  <c r="CK249" i="24"/>
  <c r="BN7" i="24"/>
  <c r="CA124" i="24"/>
  <c r="BT30" i="24"/>
  <c r="AI249" i="24"/>
  <c r="BX62" i="24"/>
  <c r="AA221" i="24"/>
  <c r="CW252" i="24"/>
  <c r="CQ43" i="24"/>
  <c r="AF208" i="24"/>
  <c r="BC92" i="24"/>
  <c r="EA174" i="24"/>
  <c r="BA129" i="24"/>
  <c r="BT29" i="24"/>
  <c r="AM102" i="24"/>
  <c r="AR50" i="24"/>
  <c r="CU143" i="24"/>
  <c r="BY149" i="24"/>
  <c r="AF120" i="24"/>
  <c r="CL77" i="24"/>
  <c r="AA219" i="24"/>
  <c r="BQ128" i="24"/>
  <c r="AY18" i="24"/>
  <c r="Z106" i="24"/>
  <c r="DN238" i="24"/>
  <c r="CX22" i="24"/>
  <c r="CY224" i="24"/>
  <c r="CN34" i="24"/>
  <c r="BZ134" i="24"/>
  <c r="BB160" i="24"/>
  <c r="DW137" i="24"/>
  <c r="CF50" i="24"/>
  <c r="DF143" i="24"/>
  <c r="G20" i="24"/>
  <c r="GE20" i="24" s="1"/>
  <c r="BE50" i="24"/>
  <c r="DI57" i="24"/>
  <c r="AY218" i="24"/>
  <c r="BY248" i="24"/>
  <c r="DQ158" i="24"/>
  <c r="CK77" i="24"/>
  <c r="DC38" i="24"/>
  <c r="DF81" i="24"/>
  <c r="BM242" i="24"/>
  <c r="DL200" i="24"/>
  <c r="CX51" i="24"/>
  <c r="CX7" i="24"/>
  <c r="BM221" i="24"/>
  <c r="CT94" i="24"/>
  <c r="BP154" i="24"/>
  <c r="G165" i="24"/>
  <c r="GE165" i="24" s="1"/>
  <c r="AP218" i="24"/>
  <c r="AD133" i="24"/>
  <c r="AW34" i="24"/>
  <c r="BM163" i="24"/>
  <c r="BM206" i="24"/>
  <c r="BC74" i="24"/>
  <c r="AA82" i="24"/>
  <c r="DX106" i="24"/>
  <c r="AG247" i="24"/>
  <c r="BP171" i="24"/>
  <c r="BA205" i="24"/>
  <c r="CH129" i="24"/>
  <c r="DA162" i="24"/>
  <c r="EB137" i="24"/>
  <c r="D91" i="11"/>
  <c r="AC14" i="24"/>
  <c r="CS52" i="24"/>
  <c r="DW58" i="24"/>
  <c r="BM15" i="24"/>
  <c r="BN76" i="24"/>
  <c r="AL75" i="24"/>
  <c r="CH18" i="24"/>
  <c r="AV187" i="24"/>
  <c r="DI194" i="24"/>
  <c r="BX188" i="24"/>
  <c r="AC228" i="24"/>
  <c r="X171" i="24"/>
  <c r="AB27" i="24"/>
  <c r="CK219" i="24"/>
  <c r="M108" i="24"/>
  <c r="DW34" i="24"/>
  <c r="AE152" i="24"/>
  <c r="EB9" i="24"/>
  <c r="CJ54" i="24"/>
  <c r="DL65" i="24"/>
  <c r="CL48" i="24"/>
  <c r="DK181" i="24"/>
  <c r="CB33" i="24"/>
  <c r="DA78" i="24"/>
  <c r="AX41" i="24"/>
  <c r="DC122" i="24"/>
  <c r="D25" i="11"/>
  <c r="DC112" i="24"/>
  <c r="DQ73" i="24"/>
  <c r="EW65" i="24"/>
  <c r="EO44" i="24"/>
  <c r="EU85" i="24"/>
  <c r="CE47" i="24"/>
  <c r="EK86" i="24"/>
  <c r="BQ217" i="24"/>
  <c r="AV179" i="24"/>
  <c r="AQ14" i="24"/>
  <c r="BA115" i="24"/>
  <c r="AX182" i="24"/>
  <c r="DS47" i="24"/>
  <c r="CM163" i="24"/>
  <c r="DF151" i="24"/>
  <c r="AZ88" i="24"/>
  <c r="DR228" i="24"/>
  <c r="CH127" i="24"/>
  <c r="CS94" i="24"/>
  <c r="AO186" i="24"/>
  <c r="EV118" i="24"/>
  <c r="EN233" i="24"/>
  <c r="EQ176" i="24"/>
  <c r="EI103" i="24"/>
  <c r="EP157" i="24"/>
  <c r="CB175" i="24"/>
  <c r="BA219" i="24"/>
  <c r="BX89" i="24"/>
  <c r="AE138" i="24"/>
  <c r="AF237" i="24"/>
  <c r="CN145" i="24"/>
  <c r="CM108" i="24"/>
  <c r="DC80" i="24"/>
  <c r="BT150" i="24"/>
  <c r="AN136" i="24"/>
  <c r="AY111" i="24"/>
  <c r="DK239" i="24"/>
  <c r="EV172" i="24"/>
  <c r="EP9" i="24"/>
  <c r="EJ172" i="24"/>
  <c r="EH112" i="24"/>
  <c r="EQ137" i="24"/>
  <c r="BO216" i="24"/>
  <c r="AM41" i="24"/>
  <c r="BK125" i="24"/>
  <c r="Z84" i="24"/>
  <c r="Z209" i="24"/>
  <c r="AJ47" i="24"/>
  <c r="CC111" i="24"/>
  <c r="AI37" i="24"/>
  <c r="BZ227" i="24"/>
  <c r="BT108" i="24"/>
  <c r="AS112" i="24"/>
  <c r="AT36" i="24"/>
  <c r="BZ212" i="24"/>
  <c r="EV156" i="24"/>
  <c r="EL219" i="24"/>
  <c r="EM106" i="24"/>
  <c r="ES19" i="24"/>
  <c r="DD199" i="24"/>
  <c r="CN89" i="24"/>
  <c r="BT12" i="24"/>
  <c r="AB192" i="24"/>
  <c r="CQ208" i="24"/>
  <c r="DZ181" i="24"/>
  <c r="DT244" i="24"/>
  <c r="DG183" i="24"/>
  <c r="CZ247" i="24"/>
  <c r="EA12" i="24"/>
  <c r="CO181" i="24"/>
  <c r="CY107" i="24"/>
  <c r="CU30" i="24"/>
  <c r="BP138" i="24"/>
  <c r="BK187" i="24"/>
  <c r="BI93" i="24"/>
  <c r="DG29" i="24"/>
  <c r="BS25" i="24"/>
  <c r="EW109" i="24"/>
  <c r="EP38" i="24"/>
  <c r="EU10" i="24"/>
  <c r="EB28" i="24"/>
  <c r="EG224" i="24"/>
  <c r="AV132" i="24"/>
  <c r="DH48" i="24"/>
  <c r="BG83" i="24"/>
  <c r="AM226" i="24"/>
  <c r="AG122" i="24"/>
  <c r="CI214" i="24"/>
  <c r="BN131" i="24"/>
  <c r="CU176" i="24"/>
  <c r="AI31" i="24"/>
  <c r="BB188" i="24"/>
  <c r="BM154" i="24"/>
  <c r="AD218" i="24"/>
  <c r="N56" i="24"/>
  <c r="AC29" i="24"/>
  <c r="ER156" i="24"/>
  <c r="EI243" i="24"/>
  <c r="EM244" i="24"/>
  <c r="EQ174" i="24"/>
  <c r="BB86" i="24"/>
  <c r="AR157" i="24"/>
  <c r="BG94" i="24"/>
  <c r="CU81" i="24"/>
  <c r="DD79" i="24"/>
  <c r="CD234" i="24"/>
  <c r="BN84" i="24"/>
  <c r="AE205" i="24"/>
  <c r="CV144" i="24"/>
  <c r="CU110" i="24"/>
  <c r="DP9" i="24"/>
  <c r="CX246" i="24"/>
  <c r="EC37" i="24"/>
  <c r="EU176" i="24"/>
  <c r="EL236" i="24"/>
  <c r="EF169" i="24"/>
  <c r="EK209" i="24"/>
  <c r="AQ240" i="24"/>
  <c r="N188" i="24"/>
  <c r="AV113" i="24"/>
  <c r="CM121" i="24"/>
  <c r="AL83" i="24"/>
  <c r="DD247" i="24"/>
  <c r="CH230" i="24"/>
  <c r="DH55" i="24"/>
  <c r="AP233" i="24"/>
  <c r="BA124" i="24"/>
  <c r="AC70" i="24"/>
  <c r="AE61" i="24"/>
  <c r="CO118" i="24"/>
  <c r="EL26" i="24"/>
  <c r="EI127" i="24"/>
  <c r="ET166" i="24"/>
  <c r="EN210" i="24"/>
  <c r="AU190" i="24"/>
  <c r="X94" i="24"/>
  <c r="DM102" i="24"/>
  <c r="DG41" i="24"/>
  <c r="CD89" i="24"/>
  <c r="CT211" i="24"/>
  <c r="BY89" i="24"/>
  <c r="N226" i="24"/>
  <c r="CA244" i="24"/>
  <c r="CH181" i="24"/>
  <c r="CE238" i="24"/>
  <c r="AS70" i="24"/>
  <c r="DW74" i="24"/>
  <c r="BN127" i="24"/>
  <c r="AY130" i="24"/>
  <c r="DE130" i="24"/>
  <c r="CK21" i="24"/>
  <c r="ET131" i="24"/>
  <c r="ER194" i="24"/>
  <c r="EI82" i="24"/>
  <c r="EQ129" i="24"/>
  <c r="AA194" i="24"/>
  <c r="AG181" i="24"/>
  <c r="CR150" i="24"/>
  <c r="AV94" i="24"/>
  <c r="AF192" i="24"/>
  <c r="DY197" i="24"/>
  <c r="AY145" i="24"/>
  <c r="CR121" i="24"/>
  <c r="AZ220" i="24"/>
  <c r="BZ182" i="24"/>
  <c r="BM86" i="24"/>
  <c r="AX106" i="24"/>
  <c r="BA180" i="24"/>
  <c r="Y27" i="24"/>
  <c r="ET230" i="24"/>
  <c r="EN172" i="24"/>
  <c r="EJ145" i="24"/>
  <c r="ER232" i="24"/>
  <c r="BT37" i="24"/>
  <c r="EA77" i="24"/>
  <c r="EB37" i="24"/>
  <c r="AH155" i="24"/>
  <c r="CC89" i="24"/>
  <c r="X243" i="24"/>
  <c r="AR228" i="24"/>
  <c r="AI173" i="24"/>
  <c r="BL13" i="24"/>
  <c r="CH87" i="24"/>
  <c r="X124" i="24"/>
  <c r="CC184" i="24"/>
  <c r="BW36" i="24"/>
  <c r="EL191" i="24"/>
  <c r="EO93" i="24"/>
  <c r="EF37" i="24"/>
  <c r="EU138" i="24"/>
  <c r="CR163" i="24"/>
  <c r="M78" i="24"/>
  <c r="AA227" i="24"/>
  <c r="CY165" i="24"/>
  <c r="CQ14" i="24"/>
  <c r="AU26" i="24"/>
  <c r="CY149" i="24"/>
  <c r="DT81" i="24"/>
  <c r="BJ230" i="24"/>
  <c r="DJ143" i="24"/>
  <c r="AU101" i="24"/>
  <c r="EA215" i="24"/>
  <c r="FV215" i="24" s="1"/>
  <c r="AT33" i="24"/>
  <c r="BZ19" i="24"/>
  <c r="EV244" i="24"/>
  <c r="EI143" i="24"/>
  <c r="ET251" i="24"/>
  <c r="ER25" i="24"/>
  <c r="AH210" i="24"/>
  <c r="CD67" i="24"/>
  <c r="CN59" i="24"/>
  <c r="DZ151" i="24"/>
  <c r="BI154" i="24"/>
  <c r="DP122" i="24"/>
  <c r="CJ6" i="24"/>
  <c r="EC125" i="24"/>
  <c r="BV245" i="24"/>
  <c r="DL100" i="24"/>
  <c r="CB124" i="24"/>
  <c r="BF131" i="24"/>
  <c r="AP32" i="24"/>
  <c r="L123" i="24"/>
  <c r="CD152" i="24"/>
  <c r="AF56" i="24"/>
  <c r="EK184" i="24"/>
  <c r="EP18" i="24"/>
  <c r="ER221" i="24"/>
  <c r="EH121" i="24"/>
  <c r="EK11" i="24"/>
  <c r="DC216" i="24"/>
  <c r="AG154" i="24"/>
  <c r="CT134" i="24"/>
  <c r="CN90" i="24"/>
  <c r="CZ131" i="24"/>
  <c r="BD155" i="24"/>
  <c r="CD96" i="24"/>
  <c r="CW84" i="24"/>
  <c r="CN6" i="24"/>
  <c r="AY211" i="24"/>
  <c r="AC65" i="24"/>
  <c r="CS252" i="24"/>
  <c r="CQ140" i="24"/>
  <c r="BP174" i="24"/>
  <c r="EH240" i="24"/>
  <c r="EN63" i="24"/>
  <c r="EK32" i="24"/>
  <c r="EU78" i="24"/>
  <c r="CU133" i="24"/>
  <c r="L20" i="24"/>
  <c r="AQ201" i="24"/>
  <c r="DO153" i="24"/>
  <c r="DN101" i="24"/>
  <c r="AE116" i="24"/>
  <c r="L113" i="24"/>
  <c r="CP251" i="24"/>
  <c r="BW167" i="24"/>
  <c r="EA243" i="24"/>
  <c r="AW142" i="24"/>
  <c r="BQ140" i="24"/>
  <c r="CI235" i="24"/>
  <c r="ET115" i="24"/>
  <c r="EU62" i="24"/>
  <c r="EG26" i="24"/>
  <c r="EH16" i="24"/>
  <c r="DP94" i="24"/>
  <c r="CI80" i="24"/>
  <c r="DO77" i="24"/>
  <c r="DO14" i="24"/>
  <c r="DU102" i="24"/>
  <c r="CM97" i="24"/>
  <c r="BS90" i="24"/>
  <c r="AZ144" i="24"/>
  <c r="CE226" i="24"/>
  <c r="AV121" i="24"/>
  <c r="EB177" i="24"/>
  <c r="BW124" i="24"/>
  <c r="Y72" i="24"/>
  <c r="BA23" i="24"/>
  <c r="EW207" i="24"/>
  <c r="EG35" i="24"/>
  <c r="EM141" i="24"/>
  <c r="EB82" i="24"/>
  <c r="EM198" i="24"/>
  <c r="DO53" i="24"/>
  <c r="BL89" i="24"/>
  <c r="DN46" i="24"/>
  <c r="DS108" i="24"/>
  <c r="DX57" i="24"/>
  <c r="DH78" i="24"/>
  <c r="AT150" i="24"/>
  <c r="X108" i="24"/>
  <c r="BP31" i="24"/>
  <c r="AK65" i="24"/>
  <c r="M212" i="24"/>
  <c r="Z70" i="24"/>
  <c r="AE33" i="24"/>
  <c r="DU161" i="24"/>
  <c r="DJ62" i="24"/>
  <c r="AH187" i="24"/>
  <c r="EE25" i="24"/>
  <c r="CT200" i="24"/>
  <c r="ER240" i="24"/>
  <c r="EI148" i="24"/>
  <c r="EG32" i="24"/>
  <c r="ER78" i="24"/>
  <c r="DP48" i="24"/>
  <c r="CY37" i="24"/>
  <c r="BW165" i="24"/>
  <c r="AF53" i="24"/>
  <c r="BD102" i="24"/>
  <c r="BC13" i="24"/>
  <c r="ED173" i="24"/>
  <c r="BS148" i="24"/>
  <c r="BO150" i="24"/>
  <c r="AY90" i="24"/>
  <c r="DR155" i="24"/>
  <c r="BH127" i="24"/>
  <c r="N36" i="24"/>
  <c r="AD74" i="24"/>
  <c r="CL106" i="24"/>
  <c r="ER185" i="24"/>
  <c r="EJ135" i="24"/>
  <c r="EM158" i="24"/>
  <c r="EN100" i="24"/>
  <c r="AR194" i="24"/>
  <c r="L178" i="24"/>
  <c r="AA121" i="24"/>
  <c r="BB108" i="24"/>
  <c r="AN148" i="24"/>
  <c r="DT175" i="24"/>
  <c r="BA111" i="24"/>
  <c r="AR204" i="24"/>
  <c r="AA37" i="24"/>
  <c r="DG164" i="24"/>
  <c r="BY42" i="24"/>
  <c r="BU21" i="24"/>
  <c r="ET233" i="24"/>
  <c r="EN82" i="24"/>
  <c r="EF53" i="24"/>
  <c r="ES154" i="24"/>
  <c r="DW160" i="24"/>
  <c r="DN215" i="24"/>
  <c r="CG209" i="24"/>
  <c r="L165" i="24"/>
  <c r="BS13" i="24"/>
  <c r="AU80" i="24"/>
  <c r="CR111" i="24"/>
  <c r="CC174" i="24"/>
  <c r="CE247" i="24"/>
  <c r="BF231" i="24"/>
  <c r="DR209" i="24"/>
  <c r="DK99" i="24"/>
  <c r="DJ34" i="24"/>
  <c r="AX28" i="24"/>
  <c r="EW149" i="24"/>
  <c r="EN87" i="24"/>
  <c r="EN194" i="24"/>
  <c r="EP69" i="24"/>
  <c r="AJ37" i="24"/>
  <c r="CL217" i="24"/>
  <c r="BP153" i="24"/>
  <c r="BX114" i="24"/>
  <c r="Z204" i="24"/>
  <c r="AA144" i="24"/>
  <c r="DJ182" i="24"/>
  <c r="DP223" i="24"/>
  <c r="DD178" i="24"/>
  <c r="CH103" i="24"/>
  <c r="CC124" i="24"/>
  <c r="DQ225" i="24"/>
  <c r="DC32" i="24"/>
  <c r="BI18" i="24"/>
  <c r="DG170" i="24"/>
  <c r="AK158" i="24"/>
  <c r="AY212" i="24"/>
  <c r="BI201" i="24"/>
  <c r="EV134" i="24"/>
  <c r="EF42" i="24"/>
  <c r="EM188" i="24"/>
  <c r="DM197" i="24"/>
  <c r="EJ232" i="24"/>
  <c r="BT201" i="24"/>
  <c r="AB166" i="24"/>
  <c r="DZ98" i="24"/>
  <c r="DZ150" i="24"/>
  <c r="DH117" i="24"/>
  <c r="AN57" i="24"/>
  <c r="AW95" i="24"/>
  <c r="CQ245" i="24"/>
  <c r="AY175" i="24"/>
  <c r="DS90" i="24"/>
  <c r="DR122" i="24"/>
  <c r="DN120" i="24"/>
  <c r="BL218" i="24"/>
  <c r="CU174" i="24"/>
  <c r="ER62" i="24"/>
  <c r="EQ207" i="24"/>
  <c r="ET107" i="24"/>
  <c r="ES100" i="24"/>
  <c r="CA21" i="24"/>
  <c r="DG57" i="24"/>
  <c r="ED67" i="24"/>
  <c r="EB69" i="24"/>
  <c r="DY114" i="24"/>
  <c r="BN155" i="24"/>
  <c r="M126" i="24"/>
  <c r="CD182" i="24"/>
  <c r="BC203" i="24"/>
  <c r="BO223" i="24"/>
  <c r="AM112" i="24"/>
  <c r="AB142" i="24"/>
  <c r="N218" i="24"/>
  <c r="EG211" i="24"/>
  <c r="EP135" i="24"/>
  <c r="EK41" i="24"/>
  <c r="EH89" i="24"/>
  <c r="EK149" i="24"/>
  <c r="CX89" i="24"/>
  <c r="CM216" i="24"/>
  <c r="AA233" i="24"/>
  <c r="DY137" i="24"/>
  <c r="AF111" i="24"/>
  <c r="DL69" i="24"/>
  <c r="BN141" i="24"/>
  <c r="CM57" i="24"/>
  <c r="AI177" i="24"/>
  <c r="EA196" i="24"/>
  <c r="DB128" i="24"/>
  <c r="DZ50" i="24"/>
  <c r="DW250" i="24"/>
  <c r="EH60" i="24"/>
  <c r="EO71" i="24"/>
  <c r="EL222" i="24"/>
  <c r="EM149" i="24"/>
  <c r="EJ19" i="24"/>
  <c r="BC223" i="24"/>
  <c r="CI245" i="24"/>
  <c r="DK73" i="24"/>
  <c r="DH215" i="24"/>
  <c r="BD80" i="24"/>
  <c r="AM150" i="24"/>
  <c r="L226" i="24"/>
  <c r="BP88" i="24"/>
  <c r="N31" i="24"/>
  <c r="DM5" i="24"/>
  <c r="BF185" i="24"/>
  <c r="CK213" i="24"/>
  <c r="AT123" i="24"/>
  <c r="DC72" i="24"/>
  <c r="BA149" i="24"/>
  <c r="AD170" i="24"/>
  <c r="ES156" i="24"/>
  <c r="EJ243" i="24"/>
  <c r="EF166" i="24"/>
  <c r="EN174" i="24"/>
  <c r="DI137" i="24"/>
  <c r="AG95" i="24"/>
  <c r="DO11" i="24"/>
  <c r="AQ91" i="24"/>
  <c r="AV124" i="24"/>
  <c r="CY129" i="24"/>
  <c r="CN209" i="24"/>
  <c r="CU240" i="24"/>
  <c r="DX160" i="24"/>
  <c r="AU135" i="24"/>
  <c r="BY170" i="24"/>
  <c r="CX39" i="24"/>
  <c r="CQ50" i="24"/>
  <c r="DB120" i="24"/>
  <c r="ES125" i="24"/>
  <c r="ER205" i="24"/>
  <c r="EJ156" i="24"/>
  <c r="EG6" i="24"/>
  <c r="BA117" i="24"/>
  <c r="CY98" i="24"/>
  <c r="CI69" i="24"/>
  <c r="CC137" i="24"/>
  <c r="AF89" i="24"/>
  <c r="AF247" i="24"/>
  <c r="DH175" i="24"/>
  <c r="BD230" i="24"/>
  <c r="DR166" i="24"/>
  <c r="BK136" i="24"/>
  <c r="DB167" i="24"/>
  <c r="CK225" i="24"/>
  <c r="BW32" i="24"/>
  <c r="EU189" i="24"/>
  <c r="EO74" i="24"/>
  <c r="EH243" i="24"/>
  <c r="ET209" i="24"/>
  <c r="CV48" i="24"/>
  <c r="M96" i="24"/>
  <c r="BS77" i="24"/>
  <c r="CT169" i="24"/>
  <c r="DS248" i="24"/>
  <c r="AR135" i="24"/>
  <c r="BX246" i="24"/>
  <c r="CU223" i="24"/>
  <c r="CV211" i="24"/>
  <c r="CF101" i="24"/>
  <c r="BV191" i="24"/>
  <c r="AC229" i="24"/>
  <c r="DO29" i="24"/>
  <c r="AK49" i="24"/>
  <c r="EL107" i="24"/>
  <c r="EL85" i="24"/>
  <c r="EH80" i="24"/>
  <c r="EM208" i="24"/>
  <c r="CM193" i="24"/>
  <c r="DW16" i="24"/>
  <c r="DX81" i="24"/>
  <c r="EB159" i="24"/>
  <c r="CD101" i="24"/>
  <c r="L193" i="24"/>
  <c r="BL98" i="24"/>
  <c r="AB43" i="24"/>
  <c r="CE230" i="24"/>
  <c r="BK194" i="24"/>
  <c r="CW86" i="24"/>
  <c r="BY158" i="24"/>
  <c r="BS34" i="24"/>
  <c r="CV198" i="24"/>
  <c r="DM116" i="24"/>
  <c r="BE39" i="24"/>
  <c r="ER37" i="24"/>
  <c r="EJ215" i="24"/>
  <c r="EI239" i="24"/>
  <c r="EQ105" i="24"/>
  <c r="BN242" i="24"/>
  <c r="DN96" i="24"/>
  <c r="CM160" i="24"/>
  <c r="DH81" i="24"/>
  <c r="EC115" i="24"/>
  <c r="AS178" i="24"/>
  <c r="CY99" i="24"/>
  <c r="CE245" i="24"/>
  <c r="CB193" i="24"/>
  <c r="AP196" i="24"/>
  <c r="CW131" i="24"/>
  <c r="CO158" i="24"/>
  <c r="AE34" i="24"/>
  <c r="DT51" i="24"/>
  <c r="ES51" i="24"/>
  <c r="EG233" i="24"/>
  <c r="EQ206" i="24"/>
  <c r="EH114" i="24"/>
  <c r="CB203" i="24"/>
  <c r="CY248" i="24"/>
  <c r="AP43" i="24"/>
  <c r="L227" i="24"/>
  <c r="DS88" i="24"/>
  <c r="AX136" i="24"/>
  <c r="AL166" i="24"/>
  <c r="DK228" i="24"/>
  <c r="AJ150" i="24"/>
  <c r="AQ57" i="24"/>
  <c r="CB234" i="24"/>
  <c r="BI221" i="24"/>
  <c r="DC104" i="24"/>
  <c r="ES102" i="24"/>
  <c r="EN118" i="24"/>
  <c r="EF63" i="24"/>
  <c r="EU11" i="24"/>
  <c r="CY53" i="24"/>
  <c r="AV78" i="24"/>
  <c r="AA81" i="24"/>
  <c r="DO139" i="24"/>
  <c r="AB20" i="24"/>
  <c r="CI125" i="24"/>
  <c r="AR175" i="24"/>
  <c r="BG124" i="24"/>
  <c r="CB219" i="24"/>
  <c r="DJ222" i="24"/>
  <c r="AK208" i="24"/>
  <c r="AG184" i="24"/>
  <c r="ET113" i="24"/>
  <c r="EQ188" i="24"/>
  <c r="EF146" i="24"/>
  <c r="DP59" i="24"/>
  <c r="CA199" i="24"/>
  <c r="EE161" i="24"/>
  <c r="BF138" i="24"/>
  <c r="AB222" i="24"/>
  <c r="CH245" i="24"/>
  <c r="CZ114" i="24"/>
  <c r="CN46" i="24"/>
  <c r="AD205" i="24"/>
  <c r="AW113" i="24"/>
  <c r="AC87" i="24"/>
  <c r="Z233" i="24"/>
  <c r="DQ58" i="24"/>
  <c r="BR206" i="24"/>
  <c r="Y93" i="24"/>
  <c r="AU170" i="24"/>
  <c r="DA200" i="24"/>
  <c r="BE13" i="24"/>
  <c r="DI176" i="24"/>
  <c r="AO75" i="24"/>
  <c r="AE66" i="24"/>
  <c r="DG39" i="24"/>
  <c r="CX203" i="24"/>
  <c r="AW98" i="24"/>
  <c r="CN10" i="24"/>
  <c r="ET204" i="24"/>
  <c r="EQ225" i="24"/>
  <c r="EM74" i="24"/>
  <c r="EO248" i="24"/>
  <c r="CB199" i="24"/>
  <c r="DT162" i="24"/>
  <c r="CM153" i="24"/>
  <c r="BL217" i="24"/>
  <c r="AB245" i="24"/>
  <c r="EA145" i="24"/>
  <c r="CI228" i="24"/>
  <c r="AT164" i="24"/>
  <c r="DP73" i="24"/>
  <c r="AP150" i="24"/>
  <c r="AZ46" i="24"/>
  <c r="AG200" i="24"/>
  <c r="CS77" i="24"/>
  <c r="BY13" i="24"/>
  <c r="CT180" i="24"/>
  <c r="ER45" i="24"/>
  <c r="EL113" i="24"/>
  <c r="EK151" i="24"/>
  <c r="EI86" i="24"/>
  <c r="AR205" i="24"/>
  <c r="DH168" i="24"/>
  <c r="EA47" i="24"/>
  <c r="DH146" i="24"/>
  <c r="CT166" i="24"/>
  <c r="AY94" i="24"/>
  <c r="CN165" i="24"/>
  <c r="CF52" i="24"/>
  <c r="DV244" i="24"/>
  <c r="BZ46" i="24"/>
  <c r="DG5" i="24"/>
  <c r="BB92" i="24"/>
  <c r="EI18" i="24"/>
  <c r="EM251" i="24"/>
  <c r="EM249" i="24"/>
  <c r="EI43" i="24"/>
  <c r="ER144" i="24"/>
  <c r="CH205" i="24"/>
  <c r="AH227" i="24"/>
  <c r="BH95" i="24"/>
  <c r="BC116" i="24"/>
  <c r="BL67" i="24"/>
  <c r="AB223" i="24"/>
  <c r="AR163" i="24"/>
  <c r="DL169" i="24"/>
  <c r="DL220" i="24"/>
  <c r="DF136" i="24"/>
  <c r="DB182" i="24"/>
  <c r="CF142" i="24"/>
  <c r="DG187" i="24"/>
  <c r="BA184" i="24"/>
  <c r="ER249" i="24"/>
  <c r="EM233" i="24"/>
  <c r="EG206" i="24"/>
  <c r="EN114" i="24"/>
  <c r="CV157" i="24"/>
  <c r="DI143" i="24"/>
  <c r="L110" i="24"/>
  <c r="BD176" i="24"/>
  <c r="L234" i="24"/>
  <c r="AH232" i="24"/>
  <c r="DJ251" i="24"/>
  <c r="CQ139" i="24"/>
  <c r="AY26" i="24"/>
  <c r="AT128" i="24"/>
  <c r="AB246" i="24"/>
  <c r="CH172" i="24"/>
  <c r="L109" i="24"/>
  <c r="AH33" i="24"/>
  <c r="CD212" i="24"/>
  <c r="AH38" i="24"/>
  <c r="BS188" i="24"/>
  <c r="EC147" i="24"/>
  <c r="ES64" i="24"/>
  <c r="EK76" i="24"/>
  <c r="EH164" i="24"/>
  <c r="EP237" i="24"/>
  <c r="BL244" i="24"/>
  <c r="BG194" i="24"/>
  <c r="AZ248" i="24"/>
  <c r="CT209" i="24"/>
  <c r="DP26" i="24"/>
  <c r="CD131" i="24"/>
  <c r="BL189" i="24"/>
  <c r="DP226" i="24"/>
  <c r="DX157" i="24"/>
  <c r="CF233" i="24"/>
  <c r="DR125" i="24"/>
  <c r="AC92" i="24"/>
  <c r="AO201" i="24"/>
  <c r="CM66" i="24"/>
  <c r="EV185" i="24"/>
  <c r="ER188" i="24"/>
  <c r="ET192" i="24"/>
  <c r="EH218" i="24"/>
  <c r="DX142" i="24"/>
  <c r="DY154" i="24"/>
  <c r="CX131" i="24"/>
  <c r="CB22" i="24"/>
  <c r="DG100" i="24"/>
  <c r="BD4" i="24"/>
  <c r="CI90" i="24"/>
  <c r="X182" i="24"/>
  <c r="CZ149" i="24"/>
  <c r="Z169" i="24"/>
  <c r="AS124" i="24"/>
  <c r="CL195" i="24"/>
  <c r="EV49" i="24"/>
  <c r="EN146" i="24"/>
  <c r="EJ118" i="24"/>
  <c r="EO99" i="24"/>
  <c r="AR11" i="24"/>
  <c r="X204" i="24"/>
  <c r="BK6" i="24"/>
  <c r="CQ201" i="24"/>
  <c r="DB114" i="24"/>
  <c r="BV154" i="24"/>
  <c r="DT79" i="24"/>
  <c r="AB227" i="24"/>
  <c r="EE236" i="24"/>
  <c r="DP193" i="24"/>
  <c r="EB244" i="24"/>
  <c r="M156" i="24"/>
  <c r="DQ17" i="24"/>
  <c r="CI33" i="24"/>
  <c r="EJ236" i="24"/>
  <c r="EN92" i="24"/>
  <c r="EG216" i="24"/>
  <c r="ES109" i="24"/>
  <c r="AE157" i="24"/>
  <c r="BH231" i="24"/>
  <c r="BL68" i="24"/>
  <c r="DD240" i="24"/>
  <c r="L97" i="24"/>
  <c r="BL80" i="24"/>
  <c r="L237" i="24"/>
  <c r="BJ110" i="24"/>
  <c r="BO46" i="24"/>
  <c r="DB31" i="24"/>
  <c r="CO134" i="24"/>
  <c r="BO215" i="24"/>
  <c r="DJ45" i="24"/>
  <c r="AG48" i="24"/>
  <c r="DY52" i="24"/>
  <c r="Y243" i="24"/>
  <c r="BQ62" i="24"/>
  <c r="ES127" i="24"/>
  <c r="EI85" i="24"/>
  <c r="EG80" i="24"/>
  <c r="ER56" i="24"/>
  <c r="AV4" i="24"/>
  <c r="EB215" i="24"/>
  <c r="X134" i="24"/>
  <c r="DH227" i="24"/>
  <c r="AR57" i="24"/>
  <c r="DE167" i="24"/>
  <c r="DB96" i="24"/>
  <c r="CQ135" i="24"/>
  <c r="DO59" i="24"/>
  <c r="DV31" i="24"/>
  <c r="BQ249" i="24"/>
  <c r="AX72" i="24"/>
  <c r="DF123" i="24"/>
  <c r="CF208" i="24"/>
  <c r="ES243" i="24"/>
  <c r="EN101" i="24"/>
  <c r="EF134" i="24"/>
  <c r="EQ31" i="24"/>
  <c r="DD43" i="24"/>
  <c r="BN197" i="24"/>
  <c r="AI20" i="24"/>
  <c r="DT68" i="24"/>
  <c r="BH230" i="24"/>
  <c r="CR178" i="24"/>
  <c r="BN115" i="24"/>
  <c r="CP136" i="24"/>
  <c r="DX149" i="24"/>
  <c r="CQ47" i="24"/>
  <c r="CV98" i="24"/>
  <c r="BR127" i="24"/>
  <c r="DC75" i="24"/>
  <c r="EQ90" i="24"/>
  <c r="EP66" i="24"/>
  <c r="EI20" i="24"/>
  <c r="EG33" i="24"/>
  <c r="DC94" i="24"/>
  <c r="BS162" i="24"/>
  <c r="CN12" i="24"/>
  <c r="M102" i="24"/>
  <c r="DY89" i="24"/>
  <c r="BB114" i="24"/>
  <c r="DX197" i="24"/>
  <c r="AN245" i="24"/>
  <c r="CV194" i="24"/>
  <c r="BT238" i="24"/>
  <c r="AX232" i="24"/>
  <c r="AD138" i="24"/>
  <c r="CY235" i="24"/>
  <c r="EI13" i="24"/>
  <c r="ES77" i="24"/>
  <c r="EJ219" i="24"/>
  <c r="EH52" i="24"/>
  <c r="EM124" i="24"/>
  <c r="AQ59" i="24"/>
  <c r="ED230" i="24"/>
  <c r="DM43" i="24"/>
  <c r="CN103" i="24"/>
  <c r="X65" i="24"/>
  <c r="BW247" i="24"/>
  <c r="DC176" i="24"/>
  <c r="AD194" i="24"/>
  <c r="BT157" i="24"/>
  <c r="BT197" i="24"/>
  <c r="DM85" i="24"/>
  <c r="DQ14" i="24"/>
  <c r="AO127" i="24"/>
  <c r="BU79" i="24"/>
  <c r="BM187" i="24"/>
  <c r="ET243" i="24"/>
  <c r="EL150" i="24"/>
  <c r="EO134" i="24"/>
  <c r="AV177" i="24"/>
  <c r="DZ139" i="24"/>
  <c r="EA35" i="24"/>
  <c r="CF16" i="24"/>
  <c r="BS80" i="24"/>
  <c r="CX226" i="24"/>
  <c r="AP84" i="24"/>
  <c r="CN55" i="24"/>
  <c r="AI90" i="24"/>
  <c r="BD166" i="24"/>
  <c r="AD108" i="24"/>
  <c r="CO24" i="24"/>
  <c r="CH229" i="24"/>
  <c r="CU24" i="24"/>
  <c r="AO113" i="24"/>
  <c r="ER59" i="24"/>
  <c r="EN227" i="24"/>
  <c r="ET119" i="24"/>
  <c r="ES228" i="24"/>
  <c r="DB217" i="24"/>
  <c r="DI78" i="24"/>
  <c r="L12" i="24"/>
  <c r="CV183" i="24"/>
  <c r="AA179" i="24"/>
  <c r="CQ144" i="24"/>
  <c r="CJ237" i="24"/>
  <c r="AL174" i="24"/>
  <c r="DF46" i="24"/>
  <c r="CH115" i="24"/>
  <c r="CO210" i="24"/>
  <c r="DT142" i="24"/>
  <c r="DN118" i="24"/>
  <c r="EM215" i="24"/>
  <c r="EK204" i="24"/>
  <c r="EI205" i="24"/>
  <c r="EO88" i="24"/>
  <c r="DT31" i="24"/>
  <c r="CU20" i="24"/>
  <c r="ED179" i="24"/>
  <c r="BW52" i="24"/>
  <c r="DJ166" i="24"/>
  <c r="EE182" i="24"/>
  <c r="AN132" i="24"/>
  <c r="CX197" i="24"/>
  <c r="DT132" i="24"/>
  <c r="DK182" i="24"/>
  <c r="AQ236" i="24"/>
  <c r="CY56" i="24"/>
  <c r="ED171" i="24"/>
  <c r="AJ24" i="24"/>
  <c r="EV194" i="24"/>
  <c r="EQ226" i="24"/>
  <c r="EM63" i="24"/>
  <c r="EF181" i="24"/>
  <c r="EK121" i="24"/>
  <c r="BL155" i="24"/>
  <c r="AI79" i="24"/>
  <c r="DT22" i="24"/>
  <c r="DM84" i="24"/>
  <c r="EE14" i="24"/>
  <c r="CL67" i="24"/>
  <c r="DG35" i="24"/>
  <c r="CU244" i="24"/>
  <c r="AA55" i="24"/>
  <c r="AW246" i="24"/>
  <c r="CZ152" i="24"/>
  <c r="BC200" i="24"/>
  <c r="CC44" i="24"/>
  <c r="BQ220" i="24"/>
  <c r="AU127" i="24"/>
  <c r="CS7" i="24"/>
  <c r="AT246" i="24"/>
  <c r="DL127" i="24"/>
  <c r="AK116" i="24"/>
  <c r="BL44" i="24"/>
  <c r="AD231" i="24"/>
  <c r="EH187" i="24"/>
  <c r="EG20" i="24"/>
  <c r="EI133" i="24"/>
  <c r="ER43" i="24"/>
  <c r="AZ90" i="24"/>
  <c r="DC11" i="24"/>
  <c r="CR199" i="24"/>
  <c r="AM135" i="24"/>
  <c r="AR226" i="24"/>
  <c r="DU95" i="24"/>
  <c r="DJ215" i="24"/>
  <c r="CQ194" i="24"/>
  <c r="BG176" i="24"/>
  <c r="DF251" i="24"/>
  <c r="CA108" i="24"/>
  <c r="DN236" i="24"/>
  <c r="AU62" i="24"/>
  <c r="DY24" i="24"/>
  <c r="EV52" i="24"/>
  <c r="EN190" i="24"/>
  <c r="EQ252" i="24"/>
  <c r="ES213" i="24"/>
  <c r="EE52" i="24"/>
  <c r="BC205" i="24"/>
  <c r="DX26" i="24"/>
  <c r="CC219" i="24"/>
  <c r="BA102" i="24"/>
  <c r="EC86" i="24"/>
  <c r="BK77" i="24"/>
  <c r="AH228" i="24"/>
  <c r="BC159" i="24"/>
  <c r="CU177" i="24"/>
  <c r="CO67" i="24"/>
  <c r="DF215" i="24"/>
  <c r="ES60" i="24"/>
  <c r="EP167" i="24"/>
  <c r="EG107" i="24"/>
  <c r="EM73" i="24"/>
  <c r="BG4" i="24"/>
  <c r="DZ250" i="24"/>
  <c r="DO179" i="24"/>
  <c r="DH35" i="24"/>
  <c r="BK129" i="24"/>
  <c r="CS124" i="24"/>
  <c r="CD244" i="24"/>
  <c r="AD251" i="24"/>
  <c r="DV165" i="24"/>
  <c r="CU163" i="24"/>
  <c r="AX154" i="24"/>
  <c r="BB127" i="24"/>
  <c r="AE64" i="24"/>
  <c r="CW7" i="24"/>
  <c r="EU90" i="24"/>
  <c r="EK66" i="24"/>
  <c r="EH20" i="24"/>
  <c r="EQ25" i="24"/>
  <c r="DH134" i="24"/>
  <c r="AR139" i="24"/>
  <c r="AS105" i="24"/>
  <c r="L80" i="24"/>
  <c r="BT20" i="24"/>
  <c r="CX137" i="24"/>
  <c r="CN35" i="24"/>
  <c r="DO105" i="24"/>
  <c r="DD134" i="24"/>
  <c r="BC35" i="24"/>
  <c r="CT5" i="24"/>
  <c r="AS141" i="24"/>
  <c r="AO57" i="24"/>
  <c r="CD113" i="24"/>
  <c r="BQ100" i="24"/>
  <c r="CG10" i="24"/>
  <c r="BM176" i="24"/>
  <c r="BY52" i="24"/>
  <c r="EV82" i="24"/>
  <c r="EH59" i="24"/>
  <c r="EJ13" i="24"/>
  <c r="ES166" i="24"/>
  <c r="EJ174" i="24"/>
  <c r="CA68" i="24"/>
  <c r="CR84" i="24"/>
  <c r="DZ123" i="24"/>
  <c r="CY31" i="24"/>
  <c r="CE149" i="24"/>
  <c r="AH87" i="24"/>
  <c r="BK97" i="24"/>
  <c r="CE135" i="24"/>
  <c r="AF16" i="24"/>
  <c r="AU242" i="24"/>
  <c r="EB108" i="24"/>
  <c r="BJ213" i="24"/>
  <c r="BE4" i="24"/>
  <c r="DR218" i="24"/>
  <c r="ES12" i="24"/>
  <c r="EF191" i="24"/>
  <c r="ET110" i="24"/>
  <c r="EN67" i="24"/>
  <c r="BQ78" i="24"/>
  <c r="DX139" i="24"/>
  <c r="DD159" i="24"/>
  <c r="EB141" i="24"/>
  <c r="M111" i="24"/>
  <c r="BY65" i="24"/>
  <c r="BB231" i="24"/>
  <c r="DP98" i="24"/>
  <c r="CQ249" i="24"/>
  <c r="AK102" i="24"/>
  <c r="DW167" i="24"/>
  <c r="AD36" i="24"/>
  <c r="EV57" i="24"/>
  <c r="EN178" i="24"/>
  <c r="EN171" i="24"/>
  <c r="ES29" i="24"/>
  <c r="AN163" i="24"/>
  <c r="AR189" i="24"/>
  <c r="AV114" i="24"/>
  <c r="AE243" i="24"/>
  <c r="BX240" i="24"/>
  <c r="DN175" i="24"/>
  <c r="BR166" i="24"/>
  <c r="DK48" i="24"/>
  <c r="CU205" i="24"/>
  <c r="AF73" i="24"/>
  <c r="AU169" i="24"/>
  <c r="EA195" i="24"/>
  <c r="CA25" i="24"/>
  <c r="EQ246" i="24"/>
  <c r="EP141" i="24"/>
  <c r="EF203" i="24"/>
  <c r="DX41" i="24"/>
  <c r="BN209" i="24"/>
  <c r="BX20" i="24"/>
  <c r="AF159" i="24"/>
  <c r="BL135" i="24"/>
  <c r="EE248" i="24"/>
  <c r="DZ119" i="24"/>
  <c r="AF65" i="24"/>
  <c r="CU230" i="24"/>
  <c r="AX231" i="24"/>
  <c r="BK233" i="24"/>
  <c r="BY99" i="24"/>
  <c r="BQ206" i="24"/>
  <c r="CC176" i="24"/>
  <c r="BM92" i="24"/>
  <c r="CO145" i="24"/>
  <c r="CW158" i="24"/>
  <c r="BS44" i="24"/>
  <c r="ES146" i="24"/>
  <c r="EQ28" i="24"/>
  <c r="EF5" i="24"/>
  <c r="EQ19" i="24"/>
  <c r="DE99" i="24"/>
  <c r="DU209" i="24"/>
  <c r="L182" i="24"/>
  <c r="AU73" i="24"/>
  <c r="CR165" i="24"/>
  <c r="ED193" i="24"/>
  <c r="DJ228" i="24"/>
  <c r="EB146" i="24"/>
  <c r="BJ169" i="24"/>
  <c r="BF126" i="24"/>
  <c r="BV233" i="24"/>
  <c r="AS50" i="24"/>
  <c r="CX252" i="24"/>
  <c r="CN221" i="24"/>
  <c r="ET20" i="24"/>
  <c r="EI162" i="24"/>
  <c r="EH188" i="24"/>
  <c r="EM231" i="24"/>
  <c r="DH169" i="24"/>
  <c r="DB215" i="24"/>
  <c r="DD244" i="24"/>
  <c r="DX243" i="24"/>
  <c r="AN49" i="24"/>
  <c r="AZ199" i="24"/>
  <c r="BT57" i="24"/>
  <c r="DV46" i="24"/>
  <c r="AJ196" i="24"/>
  <c r="AE22" i="24"/>
  <c r="BP226" i="24"/>
  <c r="M141" i="24"/>
  <c r="BC72" i="24"/>
  <c r="ES192" i="24"/>
  <c r="EO128" i="24"/>
  <c r="EH234" i="24"/>
  <c r="EF124" i="24"/>
  <c r="M185" i="24"/>
  <c r="DL148" i="24"/>
  <c r="AE132" i="24"/>
  <c r="BN96" i="24"/>
  <c r="CT226" i="24"/>
  <c r="BW214" i="24"/>
  <c r="DU124" i="24"/>
  <c r="BD211" i="24"/>
  <c r="CV240" i="24"/>
  <c r="DW233" i="24"/>
  <c r="AS107" i="24"/>
  <c r="BQ130" i="24"/>
  <c r="BA97" i="24"/>
  <c r="BA148" i="24"/>
  <c r="EF27" i="24"/>
  <c r="EQ110" i="24"/>
  <c r="EI55" i="24"/>
  <c r="EC113" i="24"/>
  <c r="CS209" i="24"/>
  <c r="DG21" i="24"/>
  <c r="DY246" i="24"/>
  <c r="CF41" i="24"/>
  <c r="CN179" i="24"/>
  <c r="BX16" i="24"/>
  <c r="DC132" i="24"/>
  <c r="BJ175" i="24"/>
  <c r="DR205" i="24"/>
  <c r="AM97" i="24"/>
  <c r="AY215" i="24"/>
  <c r="AO147" i="24"/>
  <c r="DO54" i="24"/>
  <c r="DE221" i="24"/>
  <c r="DY80" i="24"/>
  <c r="BU184" i="24"/>
  <c r="ET90" i="24"/>
  <c r="EJ202" i="24"/>
  <c r="EL142" i="24"/>
  <c r="EP33" i="24"/>
  <c r="BL94" i="24"/>
  <c r="BX90" i="24"/>
  <c r="BG21" i="24"/>
  <c r="AU153" i="24"/>
  <c r="DE155" i="24"/>
  <c r="BT159" i="24"/>
  <c r="CZ52" i="24"/>
  <c r="BZ169" i="24"/>
  <c r="BF83" i="24"/>
  <c r="BF119" i="24"/>
  <c r="M9" i="24"/>
  <c r="Y18" i="24"/>
  <c r="DM176" i="24"/>
  <c r="AC52" i="24"/>
  <c r="BI40" i="24"/>
  <c r="ER158" i="24"/>
  <c r="EU48" i="24"/>
  <c r="EL128" i="24"/>
  <c r="EN208" i="24"/>
  <c r="DX137" i="24"/>
  <c r="AQ145" i="24"/>
  <c r="BW203" i="24"/>
  <c r="BX244" i="24"/>
  <c r="CQ176" i="24"/>
  <c r="DH231" i="24"/>
  <c r="CJ53" i="24"/>
  <c r="AB113" i="24"/>
  <c r="CA245" i="24"/>
  <c r="AE216" i="24"/>
  <c r="CB185" i="24"/>
  <c r="BE236" i="24"/>
  <c r="DC229" i="24"/>
  <c r="EU203" i="24"/>
  <c r="EL58" i="24"/>
  <c r="EG41" i="24"/>
  <c r="EN25" i="24"/>
  <c r="AH251" i="24"/>
  <c r="BK26" i="24"/>
  <c r="EC135" i="24"/>
  <c r="BS144" i="24"/>
  <c r="AR136" i="24"/>
  <c r="DL214" i="24"/>
  <c r="CS142" i="24"/>
  <c r="DW194" i="24"/>
  <c r="BM222" i="24"/>
  <c r="DN127" i="24"/>
  <c r="BE68" i="24"/>
  <c r="EC47" i="24"/>
  <c r="EU126" i="24"/>
  <c r="EP61" i="24"/>
  <c r="EG176" i="24"/>
  <c r="EN88" i="24"/>
  <c r="DW149" i="24"/>
  <c r="DN178" i="24"/>
  <c r="CY201" i="24"/>
  <c r="AP96" i="24"/>
  <c r="AN97" i="24"/>
  <c r="DX163" i="24"/>
  <c r="BI111" i="24"/>
  <c r="CE83" i="24"/>
  <c r="DK191" i="24"/>
  <c r="DB166" i="24"/>
  <c r="DL226" i="24"/>
  <c r="CC58" i="24"/>
  <c r="Y17" i="24"/>
  <c r="BE206" i="24"/>
  <c r="AY186" i="24"/>
  <c r="CW104" i="24"/>
  <c r="DC195" i="24"/>
  <c r="DI48" i="24"/>
  <c r="DA158" i="24"/>
  <c r="BG15" i="24"/>
  <c r="DE243" i="24"/>
  <c r="DX18" i="24"/>
  <c r="BE196" i="24"/>
  <c r="DR79" i="24"/>
  <c r="BH195" i="24"/>
  <c r="DR112" i="24"/>
  <c r="BT229" i="24"/>
  <c r="AP24" i="24"/>
  <c r="CD59" i="24"/>
  <c r="BW185" i="24"/>
  <c r="G39" i="24"/>
  <c r="GE39" i="24" s="1"/>
  <c r="AW63" i="24"/>
  <c r="AW74" i="24"/>
  <c r="DA202" i="24"/>
  <c r="BO18" i="24"/>
  <c r="AP246" i="24"/>
  <c r="DM129" i="24"/>
  <c r="DL102" i="24"/>
  <c r="BX50" i="24"/>
  <c r="BO143" i="24"/>
  <c r="CI156" i="24"/>
  <c r="AF188" i="24"/>
  <c r="CS227" i="24"/>
  <c r="AB171" i="24"/>
  <c r="BQ244" i="24"/>
  <c r="AU44" i="24"/>
  <c r="AQ212" i="24"/>
  <c r="AM34" i="24"/>
  <c r="AH109" i="24"/>
  <c r="CT27" i="24"/>
  <c r="BI30" i="24"/>
  <c r="M6" i="24"/>
  <c r="CX26" i="24"/>
  <c r="EE67" i="24"/>
  <c r="CN50" i="24"/>
  <c r="BZ114" i="24"/>
  <c r="BA68" i="24"/>
  <c r="CB140" i="24"/>
  <c r="BX44" i="24"/>
  <c r="Y102" i="24"/>
  <c r="G18" i="24"/>
  <c r="GE18" i="24" s="1"/>
  <c r="CG94" i="24"/>
  <c r="BK75" i="24"/>
  <c r="DE192" i="24"/>
  <c r="N118" i="24"/>
  <c r="Z18" i="24"/>
  <c r="BN130" i="24"/>
  <c r="BJ9" i="24"/>
  <c r="BZ81" i="24"/>
  <c r="AG242" i="24"/>
  <c r="DB79" i="24"/>
  <c r="CJ5" i="24"/>
  <c r="CR82" i="24"/>
  <c r="BT236" i="24"/>
  <c r="CV75" i="24"/>
  <c r="AT197" i="24"/>
  <c r="D194" i="11"/>
  <c r="BY229" i="24"/>
  <c r="CI36" i="24"/>
  <c r="BQ201" i="24"/>
  <c r="DP85" i="24"/>
  <c r="AO166" i="24"/>
  <c r="DR159" i="24"/>
  <c r="DS133" i="24"/>
  <c r="DH82" i="24"/>
  <c r="CD124" i="24"/>
  <c r="AX57" i="24"/>
  <c r="BI174" i="24"/>
  <c r="DQ207" i="24"/>
  <c r="AH19" i="24"/>
  <c r="AH30" i="24"/>
  <c r="CU123" i="24"/>
  <c r="DL236" i="24"/>
  <c r="DO170" i="24"/>
  <c r="AS73" i="24"/>
  <c r="BC117" i="24"/>
  <c r="DS158" i="24"/>
  <c r="EA219" i="24"/>
  <c r="AS223" i="24"/>
  <c r="AF92" i="24"/>
  <c r="CS164" i="24"/>
  <c r="AB184" i="24"/>
  <c r="BQ110" i="24"/>
  <c r="BY21" i="24"/>
  <c r="AA63" i="24"/>
  <c r="AU58" i="24"/>
  <c r="CK25" i="24"/>
  <c r="DY64" i="24"/>
  <c r="DU30" i="24"/>
  <c r="DE121" i="24"/>
  <c r="CR32" i="24"/>
  <c r="EE84" i="24"/>
  <c r="CT160" i="24"/>
  <c r="AJ143" i="24"/>
  <c r="DC93" i="24"/>
  <c r="DA178" i="24"/>
  <c r="BE98" i="24"/>
  <c r="DB6" i="24"/>
  <c r="D93" i="11"/>
  <c r="DO202" i="24"/>
  <c r="DK63" i="24"/>
  <c r="AQ62" i="24"/>
  <c r="AM75" i="24"/>
  <c r="AW50" i="24"/>
  <c r="CD170" i="24"/>
  <c r="ED85" i="24"/>
  <c r="BZ214" i="24"/>
  <c r="AE99" i="24"/>
  <c r="CD168" i="24"/>
  <c r="CW112" i="24"/>
  <c r="BL75" i="24"/>
  <c r="ET197" i="24"/>
  <c r="EM242" i="24"/>
  <c r="EH172" i="24"/>
  <c r="EO73" i="24"/>
  <c r="AW117" i="24"/>
  <c r="CG197" i="24"/>
  <c r="BW145" i="24"/>
  <c r="CF163" i="24"/>
  <c r="CE97" i="24"/>
  <c r="AL217" i="24"/>
  <c r="AQ214" i="24"/>
  <c r="BO191" i="24"/>
  <c r="ED79" i="24"/>
  <c r="BA198" i="24"/>
  <c r="CC112" i="24"/>
  <c r="AQ170" i="24"/>
  <c r="BY187" i="24"/>
  <c r="EW235" i="24"/>
  <c r="EN27" i="24"/>
  <c r="EQ156" i="24"/>
  <c r="EF109" i="24"/>
  <c r="EL209" i="24"/>
  <c r="AR153" i="24"/>
  <c r="EB4" i="24"/>
  <c r="DD242" i="24"/>
  <c r="DS165" i="24"/>
  <c r="CU193" i="24"/>
  <c r="CT125" i="24"/>
  <c r="BO31" i="24"/>
  <c r="CU228" i="24"/>
  <c r="BG41" i="24"/>
  <c r="CU9" i="24"/>
  <c r="CW206" i="24"/>
  <c r="CA82" i="24"/>
  <c r="EN217" i="24"/>
  <c r="EN18" i="24"/>
  <c r="EG64" i="24"/>
  <c r="EK132" i="24"/>
  <c r="Z178" i="24"/>
  <c r="DT159" i="24"/>
  <c r="DX96" i="24"/>
  <c r="CR101" i="24"/>
  <c r="CY52" i="24"/>
  <c r="CY177" i="24"/>
  <c r="DL79" i="24"/>
  <c r="N247" i="24"/>
  <c r="BF177" i="24"/>
  <c r="CA148" i="24"/>
  <c r="DR167" i="24"/>
  <c r="DQ18" i="24"/>
  <c r="BM161" i="24"/>
  <c r="AM30" i="24"/>
  <c r="EO192" i="24"/>
  <c r="EH128" i="24"/>
  <c r="EG234" i="24"/>
  <c r="EP218" i="24"/>
  <c r="CM136" i="24"/>
  <c r="AT250" i="24"/>
  <c r="AW137" i="24"/>
  <c r="AW134" i="24"/>
  <c r="AM144" i="24"/>
  <c r="DP217" i="24"/>
  <c r="BW79" i="24"/>
  <c r="CR153" i="24"/>
  <c r="DR173" i="24"/>
  <c r="DC57" i="24"/>
  <c r="BF247" i="24"/>
  <c r="DP138" i="24"/>
  <c r="DG82" i="24"/>
  <c r="DD133" i="24"/>
  <c r="BR9" i="24"/>
  <c r="CE174" i="24"/>
  <c r="AX107" i="24"/>
  <c r="EK58" i="24"/>
  <c r="EM202" i="24"/>
  <c r="ES134" i="24"/>
  <c r="EM193" i="24"/>
  <c r="EM50" i="24"/>
  <c r="BD183" i="24"/>
  <c r="ED46" i="24"/>
  <c r="CJ181" i="24"/>
  <c r="CS117" i="24"/>
  <c r="CH98" i="24"/>
  <c r="CJ201" i="24"/>
  <c r="CX140" i="24"/>
  <c r="AZ7" i="24"/>
  <c r="AY150" i="24"/>
  <c r="AI175" i="24"/>
  <c r="BV44" i="24"/>
  <c r="CS220" i="24"/>
  <c r="EL147" i="24"/>
  <c r="EP176" i="24"/>
  <c r="EN212" i="24"/>
  <c r="ER137" i="24"/>
  <c r="DT135" i="24"/>
  <c r="CI242" i="24"/>
  <c r="DZ101" i="24"/>
  <c r="AU168" i="24"/>
  <c r="CB151" i="24"/>
  <c r="AS89" i="24"/>
  <c r="CD204" i="24"/>
  <c r="DS12" i="24"/>
  <c r="BT31" i="24"/>
  <c r="CZ242" i="24"/>
  <c r="AF193" i="24"/>
  <c r="AY105" i="24"/>
  <c r="AV221" i="24"/>
  <c r="EV8" i="24"/>
  <c r="EP247" i="24"/>
  <c r="EL54" i="24"/>
  <c r="EH154" i="24"/>
  <c r="EK91" i="24"/>
  <c r="BL191" i="24"/>
  <c r="BR102" i="24"/>
  <c r="L224" i="24"/>
  <c r="AX141" i="24"/>
  <c r="DO113" i="24"/>
  <c r="CR230" i="24"/>
  <c r="CD166" i="24"/>
  <c r="AR67" i="24"/>
  <c r="DO79" i="24"/>
  <c r="AN177" i="24"/>
  <c r="AA208" i="24"/>
  <c r="CH246" i="24"/>
  <c r="BQ79" i="24"/>
  <c r="DU225" i="24"/>
  <c r="EP158" i="24"/>
  <c r="EM35" i="24"/>
  <c r="EH223" i="24"/>
  <c r="EN56" i="24"/>
  <c r="DN173" i="24"/>
  <c r="BN67" i="24"/>
  <c r="ED143" i="24"/>
  <c r="BL201" i="24"/>
  <c r="ED234" i="24"/>
  <c r="BB102" i="24"/>
  <c r="DE234" i="24"/>
  <c r="AT194" i="24"/>
  <c r="AX78" i="24"/>
  <c r="AU148" i="24"/>
  <c r="EA238" i="24"/>
  <c r="BY92" i="24"/>
  <c r="CU60" i="24"/>
  <c r="CL184" i="24"/>
  <c r="Z221" i="24"/>
  <c r="DB229" i="24"/>
  <c r="EU76" i="24"/>
  <c r="EL110" i="24"/>
  <c r="EH55" i="24"/>
  <c r="EE80" i="24"/>
  <c r="AV159" i="24"/>
  <c r="EA21" i="24"/>
  <c r="AQ196" i="24"/>
  <c r="AF148" i="24"/>
  <c r="CZ65" i="24"/>
  <c r="CI247" i="24"/>
  <c r="DN65" i="24"/>
  <c r="CX141" i="24"/>
  <c r="CB84" i="24"/>
  <c r="AJ81" i="24"/>
  <c r="CA247" i="24"/>
  <c r="AD198" i="24"/>
  <c r="CM104" i="24"/>
  <c r="DU54" i="24"/>
  <c r="EV186" i="24"/>
  <c r="EO219" i="24"/>
  <c r="ES18" i="24"/>
  <c r="EU19" i="24"/>
  <c r="CM21" i="24"/>
  <c r="L204" i="24"/>
  <c r="AB163" i="24"/>
  <c r="CI128" i="24"/>
  <c r="DT204" i="24"/>
  <c r="DH79" i="24"/>
  <c r="AS232" i="24"/>
  <c r="AC124" i="24"/>
  <c r="AY55" i="24"/>
  <c r="BK196" i="24"/>
  <c r="EC142" i="24"/>
  <c r="CT142" i="24"/>
  <c r="CQ187" i="24"/>
  <c r="EU148" i="24"/>
  <c r="EM9" i="24"/>
  <c r="EG177" i="24"/>
  <c r="ER103" i="24"/>
  <c r="BW244" i="24"/>
  <c r="BG132" i="24"/>
  <c r="DO215" i="24"/>
  <c r="AU193" i="24"/>
  <c r="AJ26" i="24"/>
  <c r="AY81" i="24"/>
  <c r="BB189" i="24"/>
  <c r="CW78" i="24"/>
  <c r="CW5" i="24"/>
  <c r="CG174" i="24"/>
  <c r="BK230" i="24"/>
  <c r="DE44" i="24"/>
  <c r="CM85" i="24"/>
  <c r="BU206" i="24"/>
  <c r="EK130" i="24"/>
  <c r="EK243" i="24"/>
  <c r="EL139" i="24"/>
  <c r="EO174" i="24"/>
  <c r="CM233" i="24"/>
  <c r="BV147" i="24"/>
  <c r="BP94" i="24"/>
  <c r="BI209" i="24"/>
  <c r="CU52" i="24"/>
  <c r="BV209" i="24"/>
  <c r="CD177" i="24"/>
  <c r="AQ48" i="24"/>
  <c r="DY5" i="24"/>
  <c r="BO196" i="24"/>
  <c r="AP223" i="24"/>
  <c r="CH61" i="24"/>
  <c r="AQ218" i="24"/>
  <c r="AE213" i="24"/>
  <c r="DU32" i="24"/>
  <c r="EV83" i="24"/>
  <c r="EP226" i="24"/>
  <c r="EP63" i="24"/>
  <c r="EM181" i="24"/>
  <c r="EJ121" i="24"/>
  <c r="ED155" i="24"/>
  <c r="CD136" i="24"/>
  <c r="AP154" i="24"/>
  <c r="BI134" i="24"/>
  <c r="Z147" i="24"/>
  <c r="X17" i="24"/>
  <c r="DD230" i="24"/>
  <c r="AY12" i="24"/>
  <c r="DN188" i="24"/>
  <c r="CE162" i="24"/>
  <c r="CL223" i="24"/>
  <c r="CS28" i="24"/>
  <c r="M149" i="24"/>
  <c r="EF71" i="24"/>
  <c r="EU71" i="24"/>
  <c r="EF217" i="24"/>
  <c r="EH149" i="24"/>
  <c r="EK29" i="24"/>
  <c r="AV223" i="24"/>
  <c r="AW181" i="24"/>
  <c r="AV81" i="24"/>
  <c r="AV217" i="24"/>
  <c r="CB79" i="24"/>
  <c r="AG125" i="24"/>
  <c r="CN161" i="24"/>
  <c r="CP110" i="24"/>
  <c r="BG5" i="24"/>
  <c r="BF237" i="24"/>
  <c r="CT202" i="24"/>
  <c r="EI58" i="24"/>
  <c r="ES202" i="24"/>
  <c r="EM134" i="24"/>
  <c r="EU193" i="24"/>
  <c r="EU213" i="24"/>
  <c r="BX46" i="24"/>
  <c r="CD242" i="24"/>
  <c r="AU199" i="24"/>
  <c r="AF136" i="24"/>
  <c r="BC48" i="24"/>
  <c r="AX110" i="24"/>
  <c r="CE8" i="24"/>
  <c r="DP169" i="24"/>
  <c r="CB126" i="24"/>
  <c r="BW26" i="24"/>
  <c r="DS236" i="24"/>
  <c r="BE18" i="24"/>
  <c r="AG148" i="24"/>
  <c r="EE202" i="24"/>
  <c r="EQ127" i="24"/>
  <c r="EH10" i="24"/>
  <c r="EH183" i="24"/>
  <c r="EK56" i="24"/>
  <c r="CM146" i="24"/>
  <c r="X49" i="24"/>
  <c r="BH97" i="24"/>
  <c r="BC169" i="24"/>
  <c r="BX126" i="24"/>
  <c r="CF53" i="24"/>
  <c r="BL136" i="24"/>
  <c r="CN81" i="24"/>
  <c r="DC208" i="24"/>
  <c r="AV116" i="24"/>
  <c r="AK89" i="24"/>
  <c r="Z108" i="24"/>
  <c r="DN66" i="24"/>
  <c r="BO36" i="24"/>
  <c r="BM157" i="24"/>
  <c r="AK92" i="24"/>
  <c r="CM60" i="24"/>
  <c r="CO149" i="24"/>
  <c r="DN123" i="24"/>
  <c r="CO53" i="24"/>
  <c r="ET221" i="24"/>
  <c r="EL179" i="24"/>
  <c r="EF93" i="24"/>
  <c r="EN121" i="24"/>
  <c r="BX190" i="24"/>
  <c r="CT227" i="24"/>
  <c r="DL53" i="24"/>
  <c r="AU49" i="24"/>
  <c r="DX68" i="24"/>
  <c r="AH103" i="24"/>
  <c r="DB87" i="24"/>
  <c r="DK124" i="24"/>
  <c r="CY22" i="24"/>
  <c r="DP189" i="24"/>
  <c r="CH122" i="24"/>
  <c r="CK38" i="24"/>
  <c r="AG190" i="24"/>
  <c r="DL198" i="24"/>
  <c r="EW31" i="24"/>
  <c r="EP143" i="24"/>
  <c r="EK251" i="24"/>
  <c r="ET25" i="24"/>
  <c r="BK90" i="24"/>
  <c r="L14" i="24"/>
  <c r="AW210" i="24"/>
  <c r="CJ67" i="24"/>
  <c r="EE160" i="24"/>
  <c r="AA175" i="24"/>
  <c r="CR134" i="24"/>
  <c r="BC22" i="24"/>
  <c r="AD177" i="24"/>
  <c r="BH113" i="24"/>
  <c r="BP240" i="24"/>
  <c r="DG128" i="24"/>
  <c r="AH34" i="24"/>
  <c r="EW21" i="24"/>
  <c r="EQ55" i="24"/>
  <c r="EL225" i="24"/>
  <c r="EU195" i="24"/>
  <c r="AM81" i="24"/>
  <c r="DT84" i="24"/>
  <c r="BK132" i="24"/>
  <c r="AB102" i="24"/>
  <c r="BD78" i="24"/>
  <c r="BQ122" i="24"/>
  <c r="AH166" i="24"/>
  <c r="CN159" i="24"/>
  <c r="ED4" i="24"/>
  <c r="AD110" i="24"/>
  <c r="BQ99" i="24"/>
  <c r="BK98" i="24"/>
  <c r="Y34" i="24"/>
  <c r="AI171" i="24"/>
  <c r="BY18" i="24"/>
  <c r="EU93" i="24"/>
  <c r="EL57" i="24"/>
  <c r="EM101" i="24"/>
  <c r="EB30" i="24"/>
  <c r="AQ162" i="24"/>
  <c r="DN103" i="24"/>
  <c r="AB247" i="24"/>
  <c r="DU217" i="24"/>
  <c r="AM110" i="24"/>
  <c r="DS83" i="24"/>
  <c r="EE136" i="24"/>
  <c r="AY179" i="24"/>
  <c r="AC115" i="24"/>
  <c r="AK210" i="24"/>
  <c r="BA42" i="24"/>
  <c r="CX72" i="24"/>
  <c r="AS13" i="24"/>
  <c r="EC153" i="24"/>
  <c r="CA58" i="24"/>
  <c r="CL42" i="24"/>
  <c r="N74" i="24"/>
  <c r="EV242" i="24"/>
  <c r="EL79" i="24"/>
  <c r="ER71" i="24"/>
  <c r="ET218" i="24"/>
  <c r="Z222" i="24"/>
  <c r="CI73" i="24"/>
  <c r="L128" i="24"/>
  <c r="AJ192" i="24"/>
  <c r="CT233" i="24"/>
  <c r="Z237" i="24"/>
  <c r="DK41" i="24"/>
  <c r="AY101" i="24"/>
  <c r="DN208" i="24"/>
  <c r="DR115" i="24"/>
  <c r="CL46" i="24"/>
  <c r="AY207" i="24"/>
  <c r="BK133" i="24"/>
  <c r="DE38" i="24"/>
  <c r="ET135" i="24"/>
  <c r="EQ23" i="24"/>
  <c r="EM48" i="24"/>
  <c r="EU210" i="24"/>
  <c r="AV201" i="24"/>
  <c r="AW143" i="24"/>
  <c r="DO157" i="24"/>
  <c r="BW108" i="24"/>
  <c r="AL242" i="24"/>
  <c r="DZ154" i="24"/>
  <c r="CU135" i="24"/>
  <c r="EE113" i="24"/>
  <c r="CH126" i="24"/>
  <c r="BP245" i="24"/>
  <c r="AO71" i="24"/>
  <c r="DG40" i="24"/>
  <c r="EU170" i="24"/>
  <c r="EP207" i="24"/>
  <c r="EG127" i="24"/>
  <c r="ER100" i="24"/>
  <c r="BG246" i="24"/>
  <c r="ED136" i="24"/>
  <c r="EE37" i="24"/>
  <c r="AV7" i="24"/>
  <c r="DX101" i="24"/>
  <c r="BP73" i="24"/>
  <c r="BX91" i="24"/>
  <c r="CQ242" i="24"/>
  <c r="BC59" i="24"/>
  <c r="DP110" i="24"/>
  <c r="DY236" i="24"/>
  <c r="BB113" i="24"/>
  <c r="EE172" i="24"/>
  <c r="CW39" i="24"/>
  <c r="EO63" i="24"/>
  <c r="EJ113" i="24"/>
  <c r="EI151" i="24"/>
  <c r="EN86" i="24"/>
  <c r="AF139" i="24"/>
  <c r="BC161" i="24"/>
  <c r="X43" i="24"/>
  <c r="CR203" i="24"/>
  <c r="CJ17" i="24"/>
  <c r="AA111" i="24"/>
  <c r="CZ161" i="24"/>
  <c r="AZ169" i="24"/>
  <c r="CI148" i="24"/>
  <c r="CZ101" i="24"/>
  <c r="BB5" i="24"/>
  <c r="DB60" i="24"/>
  <c r="DM152" i="24"/>
  <c r="DK27" i="24"/>
  <c r="BY49" i="24"/>
  <c r="AN51" i="24"/>
  <c r="EQ147" i="24"/>
  <c r="EQ97" i="24"/>
  <c r="EG212" i="24"/>
  <c r="ES137" i="24"/>
  <c r="AH150" i="24"/>
  <c r="BO203" i="24"/>
  <c r="BW226" i="24"/>
  <c r="AF115" i="24"/>
  <c r="CJ103" i="24"/>
  <c r="ED55" i="24"/>
  <c r="DM96" i="24"/>
  <c r="CJ245" i="24"/>
  <c r="DP91" i="24"/>
  <c r="EB179" i="24"/>
  <c r="DD236" i="24"/>
  <c r="CO212" i="24"/>
  <c r="M45" i="24"/>
  <c r="CG30" i="24"/>
  <c r="ET32" i="24"/>
  <c r="EO177" i="24"/>
  <c r="EI126" i="24"/>
  <c r="DY99" i="24"/>
  <c r="BI78" i="24"/>
  <c r="CB110" i="24"/>
  <c r="DT20" i="24"/>
  <c r="CX165" i="24"/>
  <c r="AZ129" i="24"/>
  <c r="DH144" i="24"/>
  <c r="AX162" i="24"/>
  <c r="DK240" i="24"/>
  <c r="DP128" i="24"/>
  <c r="CN201" i="24"/>
  <c r="BG208" i="24"/>
  <c r="DQ250" i="24"/>
  <c r="AQ66" i="24"/>
  <c r="ET238" i="24"/>
  <c r="EO206" i="24"/>
  <c r="EH163" i="24"/>
  <c r="EU174" i="24"/>
  <c r="BX209" i="24"/>
  <c r="CM201" i="24"/>
  <c r="DO80" i="24"/>
  <c r="BC68" i="24"/>
  <c r="BR126" i="24"/>
  <c r="DT26" i="24"/>
  <c r="DK146" i="24"/>
  <c r="EA211" i="24"/>
  <c r="AP194" i="24"/>
  <c r="CL179" i="24"/>
  <c r="AP167" i="24"/>
  <c r="BZ25" i="24"/>
  <c r="Z15" i="24"/>
  <c r="EV78" i="24"/>
  <c r="EP95" i="24"/>
  <c r="EJ242" i="24"/>
  <c r="EL16" i="24"/>
  <c r="DL68" i="24"/>
  <c r="DC179" i="24"/>
  <c r="DS101" i="24"/>
  <c r="L67" i="24"/>
  <c r="CQ12" i="24"/>
  <c r="DD175" i="24"/>
  <c r="AQ175" i="24"/>
  <c r="BC4" i="24"/>
  <c r="AN139" i="24"/>
  <c r="EA165" i="24"/>
  <c r="BP244" i="24"/>
  <c r="DJ125" i="24"/>
  <c r="AP62" i="24"/>
  <c r="CY33" i="24"/>
  <c r="AI23" i="24"/>
  <c r="CO94" i="24"/>
  <c r="EJ211" i="24"/>
  <c r="EF176" i="24"/>
  <c r="EN36" i="24"/>
  <c r="ET67" i="24"/>
  <c r="AV197" i="24"/>
  <c r="BC69" i="24"/>
  <c r="AE41" i="24"/>
  <c r="BD67" i="24"/>
  <c r="DP168" i="24"/>
  <c r="AQ132" i="24"/>
  <c r="CN139" i="24"/>
  <c r="AI199" i="24"/>
  <c r="N98" i="24"/>
  <c r="DH121" i="24"/>
  <c r="AU189" i="24"/>
  <c r="CT167" i="24"/>
  <c r="DU62" i="24"/>
  <c r="CD58" i="24"/>
  <c r="ES22" i="24"/>
  <c r="EO164" i="24"/>
  <c r="EI155" i="24"/>
  <c r="EP169" i="24"/>
  <c r="CD179" i="24"/>
  <c r="AZ160" i="24"/>
  <c r="CU69" i="24"/>
  <c r="CJ204" i="24"/>
  <c r="AN67" i="24"/>
  <c r="X143" i="24"/>
  <c r="BX22" i="24"/>
  <c r="CB248" i="24"/>
  <c r="CU41" i="24"/>
  <c r="AU249" i="24"/>
  <c r="BV30" i="24"/>
  <c r="EI60" i="24"/>
  <c r="EP71" i="24"/>
  <c r="EM222" i="24"/>
  <c r="ES149" i="24"/>
  <c r="EL195" i="24"/>
  <c r="DS223" i="24"/>
  <c r="BL173" i="24"/>
  <c r="AR121" i="24"/>
  <c r="DU224" i="24"/>
  <c r="DK161" i="24"/>
  <c r="BL137" i="24"/>
  <c r="DW48" i="24"/>
  <c r="CP196" i="24"/>
  <c r="CB87" i="24"/>
  <c r="BH201" i="24"/>
  <c r="CO105" i="24"/>
  <c r="BM106" i="24"/>
  <c r="BK63" i="24"/>
  <c r="DS66" i="24"/>
  <c r="EL94" i="24"/>
  <c r="EO182" i="24"/>
  <c r="EH222" i="24"/>
  <c r="ES182" i="24"/>
  <c r="BL12" i="24"/>
  <c r="L77" i="24"/>
  <c r="BO77" i="24"/>
  <c r="DC31" i="24"/>
  <c r="DH108" i="24"/>
  <c r="EB183" i="24"/>
  <c r="CQ110" i="24"/>
  <c r="DD217" i="24"/>
  <c r="CE194" i="24"/>
  <c r="AP228" i="24"/>
  <c r="DB32" i="24"/>
  <c r="AD19" i="24"/>
  <c r="BG25" i="24"/>
  <c r="CW14" i="24"/>
  <c r="DR34" i="24"/>
  <c r="BV58" i="24"/>
  <c r="DJ18" i="24"/>
  <c r="CD66" i="24"/>
  <c r="CX20" i="24"/>
  <c r="AM114" i="24"/>
  <c r="DI215" i="24"/>
  <c r="AH6" i="24"/>
  <c r="ET51" i="24"/>
  <c r="EL233" i="24"/>
  <c r="EM206" i="24"/>
  <c r="EQ114" i="24"/>
  <c r="AQ7" i="24"/>
  <c r="AG209" i="24"/>
  <c r="CM149" i="24"/>
  <c r="AS115" i="24"/>
  <c r="ED251" i="24"/>
  <c r="EE46" i="24"/>
  <c r="CI142" i="24"/>
  <c r="DW136" i="24"/>
  <c r="BX236" i="24"/>
  <c r="BM184" i="24"/>
  <c r="AC4" i="24"/>
  <c r="AE28" i="24"/>
  <c r="CS212" i="24"/>
  <c r="ER85" i="24"/>
  <c r="EG94" i="24"/>
  <c r="EF182" i="24"/>
  <c r="DX22" i="24"/>
  <c r="BR233" i="24"/>
  <c r="AL231" i="24"/>
  <c r="M117" i="24"/>
  <c r="DI125" i="24"/>
  <c r="BT161" i="24"/>
  <c r="AH234" i="24"/>
  <c r="DK149" i="24"/>
  <c r="AB132" i="24"/>
  <c r="EA226" i="24"/>
  <c r="DH13" i="24"/>
  <c r="Z226" i="24"/>
  <c r="BZ218" i="24"/>
  <c r="EV236" i="24"/>
  <c r="EQ98" i="24"/>
  <c r="EL74" i="24"/>
  <c r="EI65" i="24"/>
  <c r="EO220" i="24"/>
  <c r="DC17" i="24"/>
  <c r="CJ114" i="24"/>
  <c r="AL181" i="24"/>
  <c r="AA169" i="24"/>
  <c r="CY247" i="24"/>
  <c r="BI119" i="24"/>
  <c r="AP143" i="24"/>
  <c r="CQ165" i="24"/>
  <c r="DV240" i="24"/>
  <c r="CU211" i="24"/>
  <c r="CH154" i="24"/>
  <c r="CO63" i="24"/>
  <c r="BG18" i="24"/>
  <c r="EH194" i="24"/>
  <c r="EQ189" i="24"/>
  <c r="EK8" i="24"/>
  <c r="EM137" i="24"/>
  <c r="EM214" i="24"/>
  <c r="EC219" i="24"/>
  <c r="AF78" i="24"/>
  <c r="DU222" i="24"/>
  <c r="CX178" i="24"/>
  <c r="L179" i="24"/>
  <c r="CI163" i="24"/>
  <c r="AN237" i="24"/>
  <c r="AU216" i="24"/>
  <c r="CU227" i="24"/>
  <c r="BT16" i="24"/>
  <c r="BP182" i="24"/>
  <c r="AN239" i="24"/>
  <c r="AI43" i="24"/>
  <c r="BB64" i="24"/>
  <c r="DN82" i="24"/>
  <c r="BN104" i="24"/>
  <c r="EE141" i="24"/>
  <c r="BC238" i="24"/>
  <c r="ER190" i="24"/>
  <c r="EP153" i="24"/>
  <c r="EF51" i="24"/>
  <c r="EP29" i="24"/>
  <c r="DC182" i="24"/>
  <c r="BX137" i="24"/>
  <c r="AA201" i="24"/>
  <c r="DN245" i="24"/>
  <c r="BL210" i="24"/>
  <c r="CB145" i="24"/>
  <c r="L86" i="24"/>
  <c r="AY80" i="24"/>
  <c r="BB141" i="24"/>
  <c r="AP139" i="24"/>
  <c r="CL150" i="24"/>
  <c r="AC40" i="24"/>
  <c r="DR62" i="24"/>
  <c r="DB70" i="24"/>
  <c r="CL130" i="24"/>
  <c r="ET222" i="24"/>
  <c r="EN106" i="24"/>
  <c r="EQ64" i="24"/>
  <c r="EI149" i="24"/>
  <c r="AA168" i="24"/>
  <c r="DT94" i="24"/>
  <c r="BX215" i="24"/>
  <c r="AF144" i="24"/>
  <c r="EA13" i="24"/>
  <c r="ED247" i="24"/>
  <c r="CI175" i="24"/>
  <c r="BZ223" i="24"/>
  <c r="DR139" i="24"/>
  <c r="AT244" i="24"/>
  <c r="AI215" i="24"/>
  <c r="ED120" i="24"/>
  <c r="EF242" i="24"/>
  <c r="EO173" i="24"/>
  <c r="EK26" i="24"/>
  <c r="EH84" i="24"/>
  <c r="ES129" i="24"/>
  <c r="EE205" i="24"/>
  <c r="DE114" i="24"/>
  <c r="CX223" i="24"/>
  <c r="AA173" i="24"/>
  <c r="AN203" i="24"/>
  <c r="AE17" i="24"/>
  <c r="DB125" i="24"/>
  <c r="AA26" i="24"/>
  <c r="BY238" i="24"/>
  <c r="DU112" i="24"/>
  <c r="Z5" i="24"/>
  <c r="DB235" i="24"/>
  <c r="DW141" i="24"/>
  <c r="EF240" i="24"/>
  <c r="EO205" i="24"/>
  <c r="EK12" i="24"/>
  <c r="EF67" i="24"/>
  <c r="EJ129" i="24"/>
  <c r="DJ189" i="24"/>
  <c r="DB224" i="24"/>
  <c r="DX150" i="24"/>
  <c r="AZ159" i="24"/>
  <c r="CZ216" i="24"/>
  <c r="DN98" i="24"/>
  <c r="CM144" i="24"/>
  <c r="AV73" i="24"/>
  <c r="DD155" i="24"/>
  <c r="CF88" i="24"/>
  <c r="CO99" i="24"/>
  <c r="CO188" i="24"/>
  <c r="BM94" i="24"/>
  <c r="DE51" i="24"/>
  <c r="BK18" i="24"/>
  <c r="AO106" i="24"/>
  <c r="EI147" i="24"/>
  <c r="EL242" i="24"/>
  <c r="ES20" i="24"/>
  <c r="EF231" i="24"/>
  <c r="EG168" i="24"/>
  <c r="AB83" i="24"/>
  <c r="CZ96" i="24"/>
  <c r="BW242" i="24"/>
  <c r="CZ100" i="24"/>
  <c r="CM183" i="24"/>
  <c r="CD150" i="24"/>
  <c r="L155" i="24"/>
  <c r="DL196" i="24"/>
  <c r="CQ183" i="24"/>
  <c r="AD101" i="24"/>
  <c r="CW99" i="24"/>
  <c r="BB246" i="24"/>
  <c r="CS100" i="24"/>
  <c r="DI92" i="24"/>
  <c r="EV125" i="24"/>
  <c r="EN238" i="24"/>
  <c r="EQ104" i="24"/>
  <c r="EH24" i="24"/>
  <c r="EK89" i="24"/>
  <c r="AM191" i="24"/>
  <c r="AX240" i="24"/>
  <c r="BA154" i="24"/>
  <c r="EC137" i="24"/>
  <c r="CB162" i="24"/>
  <c r="CB47" i="24"/>
  <c r="M133" i="24"/>
  <c r="BV5" i="24"/>
  <c r="CB11" i="24"/>
  <c r="CO89" i="24"/>
  <c r="DE107" i="24"/>
  <c r="DY25" i="24"/>
  <c r="EW176" i="24"/>
  <c r="EL68" i="24"/>
  <c r="EJ160" i="24"/>
  <c r="M217" i="24"/>
  <c r="EN112" i="24"/>
  <c r="AQ135" i="24"/>
  <c r="CQ11" i="24"/>
  <c r="AA205" i="24"/>
  <c r="CE214" i="24"/>
  <c r="CR79" i="24"/>
  <c r="DZ247" i="24"/>
  <c r="CI47" i="24"/>
  <c r="CZ169" i="24"/>
  <c r="BF117" i="24"/>
  <c r="DR84" i="24"/>
  <c r="DC113" i="24"/>
  <c r="CO62" i="24"/>
  <c r="Y153" i="24"/>
  <c r="ER9" i="24"/>
  <c r="EO120" i="24"/>
  <c r="EP190" i="24"/>
  <c r="EE226" i="24"/>
  <c r="AJ159" i="24"/>
  <c r="BN227" i="24"/>
  <c r="EA203" i="24"/>
  <c r="AL179" i="24"/>
  <c r="BK201" i="24"/>
  <c r="CI132" i="24"/>
  <c r="AX139" i="24"/>
  <c r="EB100" i="24"/>
  <c r="BD228" i="24"/>
  <c r="CH117" i="24"/>
  <c r="BP196" i="24"/>
  <c r="AX112" i="24"/>
  <c r="BM77" i="24"/>
  <c r="DE193" i="24"/>
  <c r="CE74" i="24"/>
  <c r="BQ68" i="24"/>
  <c r="EL170" i="24"/>
  <c r="EJ207" i="24"/>
  <c r="EF127" i="24"/>
  <c r="ER157" i="24"/>
  <c r="CT110" i="24"/>
  <c r="CF26" i="24"/>
  <c r="CN204" i="24"/>
  <c r="CZ201" i="24"/>
  <c r="DO16" i="24"/>
  <c r="CX78" i="24"/>
  <c r="AZ214" i="24"/>
  <c r="DS124" i="24"/>
  <c r="BG55" i="24"/>
  <c r="AU165" i="24"/>
  <c r="BK5" i="24"/>
  <c r="ED45" i="24"/>
  <c r="BB18" i="24"/>
  <c r="DB184" i="24"/>
  <c r="ER203" i="24"/>
  <c r="EQ58" i="24"/>
  <c r="EF20" i="24"/>
  <c r="EO25" i="24"/>
  <c r="BP59" i="24"/>
  <c r="BA185" i="24"/>
  <c r="AM12" i="24"/>
  <c r="X99" i="24"/>
  <c r="CN193" i="24"/>
  <c r="BR162" i="24"/>
  <c r="BL144" i="24"/>
  <c r="DH73" i="24"/>
  <c r="AX204" i="24"/>
  <c r="AB144" i="24"/>
  <c r="CB122" i="24"/>
  <c r="X138" i="24"/>
  <c r="DM145" i="24"/>
  <c r="EU216" i="24"/>
  <c r="EN153" i="24"/>
  <c r="EH51" i="24"/>
  <c r="EP195" i="24"/>
  <c r="CA100" i="24"/>
  <c r="AH215" i="24"/>
  <c r="AM243" i="24"/>
  <c r="DM78" i="24"/>
  <c r="CQ41" i="24"/>
  <c r="AE129" i="24"/>
  <c r="AK138" i="24"/>
  <c r="DC220" i="24"/>
  <c r="AN165" i="24"/>
  <c r="CF166" i="24"/>
  <c r="AU164" i="24"/>
  <c r="DO5" i="24"/>
  <c r="BR156" i="24"/>
  <c r="BF10" i="24"/>
  <c r="ET18" i="24"/>
  <c r="EN12" i="24"/>
  <c r="EH76" i="24"/>
  <c r="EH117" i="24"/>
  <c r="AL78" i="24"/>
  <c r="AF246" i="24"/>
  <c r="AL169" i="24"/>
  <c r="AH211" i="24"/>
  <c r="CV69" i="24"/>
  <c r="BL166" i="24"/>
  <c r="BL247" i="24"/>
  <c r="BC47" i="24"/>
  <c r="CZ226" i="24"/>
  <c r="CH96" i="24"/>
  <c r="AK181" i="24"/>
  <c r="DI229" i="24"/>
  <c r="M69" i="24"/>
  <c r="BI147" i="24"/>
  <c r="CM200" i="24"/>
  <c r="DI118" i="24"/>
  <c r="CE36" i="24"/>
  <c r="DG15" i="24"/>
  <c r="DI170" i="24"/>
  <c r="DU7" i="24"/>
  <c r="BJ121" i="24"/>
  <c r="EV45" i="24"/>
  <c r="ES68" i="24"/>
  <c r="EO160" i="24"/>
  <c r="BP199" i="24"/>
  <c r="EM56" i="24"/>
  <c r="CN248" i="24"/>
  <c r="CS84" i="24"/>
  <c r="AM55" i="24"/>
  <c r="CM46" i="24"/>
  <c r="BQ113" i="24"/>
  <c r="AR193" i="24"/>
  <c r="AE167" i="24"/>
  <c r="ED80" i="24"/>
  <c r="CW124" i="24"/>
  <c r="DN167" i="24"/>
  <c r="DR60" i="24"/>
  <c r="BH123" i="24"/>
  <c r="X180" i="24"/>
  <c r="ET57" i="24"/>
  <c r="EO136" i="24"/>
  <c r="EH204" i="24"/>
  <c r="EH150" i="24"/>
  <c r="BA96" i="24"/>
  <c r="AV243" i="24"/>
  <c r="AB79" i="24"/>
  <c r="DT77" i="24"/>
  <c r="BG211" i="24"/>
  <c r="AN20" i="24"/>
  <c r="BA237" i="24"/>
  <c r="BF5" i="24"/>
  <c r="DV230" i="24"/>
  <c r="CH143" i="24"/>
  <c r="BP165" i="24"/>
  <c r="Y58" i="24"/>
  <c r="BB156" i="24"/>
  <c r="EU242" i="24"/>
  <c r="EL45" i="24"/>
  <c r="EH48" i="24"/>
  <c r="EO84" i="24"/>
  <c r="AU160" i="24"/>
  <c r="CN13" i="24"/>
  <c r="BP91" i="24"/>
  <c r="BX151" i="24"/>
  <c r="AE55" i="24"/>
  <c r="BK220" i="24"/>
  <c r="BS20" i="24"/>
  <c r="CP31" i="24"/>
  <c r="CX250" i="24"/>
  <c r="CL189" i="24"/>
  <c r="BI238" i="24"/>
  <c r="DQ29" i="24"/>
  <c r="BA33" i="24"/>
  <c r="EV148" i="24"/>
  <c r="EF68" i="24"/>
  <c r="ET160" i="24"/>
  <c r="CL178" i="24"/>
  <c r="EJ56" i="24"/>
  <c r="BC88" i="24"/>
  <c r="L189" i="24"/>
  <c r="BW182" i="24"/>
  <c r="AH233" i="24"/>
  <c r="DE217" i="24"/>
  <c r="DP52" i="24"/>
  <c r="DD191" i="24"/>
  <c r="AM35" i="24"/>
  <c r="AY110" i="24"/>
  <c r="DW174" i="24"/>
  <c r="DW228" i="24"/>
  <c r="CC252" i="24"/>
  <c r="CA141" i="24"/>
  <c r="CD180" i="24"/>
  <c r="BQ51" i="24"/>
  <c r="CS76" i="24"/>
  <c r="CS73" i="24"/>
  <c r="BY184" i="24"/>
  <c r="ET8" i="24"/>
  <c r="EO247" i="24"/>
  <c r="EH141" i="24"/>
  <c r="EN137" i="24"/>
  <c r="BD220" i="24"/>
  <c r="CE248" i="24"/>
  <c r="BG110" i="24"/>
  <c r="BC81" i="24"/>
  <c r="DG73" i="24"/>
  <c r="CB194" i="24"/>
  <c r="CN119" i="24"/>
  <c r="CP98" i="24"/>
  <c r="CV166" i="24"/>
  <c r="DJ181" i="24"/>
  <c r="BY167" i="24"/>
  <c r="DY184" i="24"/>
  <c r="AA19" i="24"/>
  <c r="DM148" i="24"/>
  <c r="CQ213" i="24"/>
  <c r="ET186" i="24"/>
  <c r="ES32" i="24"/>
  <c r="EF228" i="24"/>
  <c r="EQ138" i="24"/>
  <c r="BB223" i="24"/>
  <c r="DD164" i="24"/>
  <c r="BO9" i="24"/>
  <c r="AF134" i="24"/>
  <c r="AS78" i="24"/>
  <c r="AM132" i="24"/>
  <c r="DT185" i="24"/>
  <c r="DG216" i="24"/>
  <c r="CZ233" i="24"/>
  <c r="DP153" i="24"/>
  <c r="BG236" i="24"/>
  <c r="CH152" i="24"/>
  <c r="EV147" i="24"/>
  <c r="EN226" i="24"/>
  <c r="EJ63" i="24"/>
  <c r="EG181" i="24"/>
  <c r="ET157" i="24"/>
  <c r="BY103" i="24"/>
  <c r="AR83" i="24"/>
  <c r="CZ232" i="24"/>
  <c r="AF164" i="24"/>
  <c r="DJ108" i="24"/>
  <c r="AY20" i="24"/>
  <c r="AB94" i="24"/>
  <c r="EE145" i="24"/>
  <c r="DD142" i="24"/>
  <c r="CT56" i="24"/>
  <c r="DH142" i="24"/>
  <c r="ED61" i="24"/>
  <c r="CN123" i="24"/>
  <c r="EV7" i="24"/>
  <c r="EK245" i="24"/>
  <c r="EK176" i="24"/>
  <c r="EH209" i="24"/>
  <c r="EJ157" i="24"/>
  <c r="CN151" i="24"/>
  <c r="CM227" i="24"/>
  <c r="DT231" i="24"/>
  <c r="DG157" i="24"/>
  <c r="AP102" i="24"/>
  <c r="DS175" i="24"/>
  <c r="BW151" i="24"/>
  <c r="BT209" i="24"/>
  <c r="CI79" i="24"/>
  <c r="CO222" i="24"/>
  <c r="BU54" i="24"/>
  <c r="BV64" i="24"/>
  <c r="DU12" i="24"/>
  <c r="CQ32" i="24"/>
  <c r="Y22" i="24"/>
  <c r="AO61" i="24"/>
  <c r="ET173" i="24"/>
  <c r="EL64" i="24"/>
  <c r="EK57" i="24"/>
  <c r="ER86" i="24"/>
  <c r="CU35" i="24"/>
  <c r="AQ22" i="24"/>
  <c r="M204" i="24"/>
  <c r="BH73" i="24"/>
  <c r="CL89" i="24"/>
  <c r="BQ155" i="24"/>
  <c r="DJ169" i="24"/>
  <c r="AG246" i="24"/>
  <c r="BM249" i="24"/>
  <c r="DO127" i="24"/>
  <c r="DR143" i="24"/>
  <c r="EB98" i="24"/>
  <c r="Y213" i="24"/>
  <c r="BH109" i="24"/>
  <c r="DN50" i="24"/>
  <c r="ER68" i="24"/>
  <c r="EP175" i="24"/>
  <c r="EJ222" i="24"/>
  <c r="ER175" i="24"/>
  <c r="CN95" i="24"/>
  <c r="BG16" i="24"/>
  <c r="BH137" i="24"/>
  <c r="BG159" i="24"/>
  <c r="M210" i="24"/>
  <c r="BG168" i="24"/>
  <c r="AS111" i="24"/>
  <c r="BJ189" i="24"/>
  <c r="AN121" i="24"/>
  <c r="AC78" i="24"/>
  <c r="AZ98" i="24"/>
  <c r="AG186" i="24"/>
  <c r="CQ27" i="24"/>
  <c r="ET106" i="24"/>
  <c r="EO4" i="24"/>
  <c r="EI44" i="24"/>
  <c r="ES96" i="24"/>
  <c r="BW81" i="24"/>
  <c r="DX227" i="24"/>
  <c r="CY245" i="24"/>
  <c r="AA211" i="24"/>
  <c r="EE48" i="24"/>
  <c r="AF57" i="24"/>
  <c r="BD134" i="24"/>
  <c r="ED37" i="24"/>
  <c r="BZ196" i="24"/>
  <c r="CF139" i="24"/>
  <c r="EB150" i="24"/>
  <c r="CC246" i="24"/>
  <c r="CH45" i="24"/>
  <c r="CT74" i="24"/>
  <c r="EM49" i="24"/>
  <c r="EQ241" i="24"/>
  <c r="EI233" i="24"/>
  <c r="EF248" i="24"/>
  <c r="DX161" i="24"/>
  <c r="CY101" i="24"/>
  <c r="DC59" i="24"/>
  <c r="BC191" i="24"/>
  <c r="AF87" i="24"/>
  <c r="BC211" i="24"/>
  <c r="EA99" i="24"/>
  <c r="DF189" i="24"/>
  <c r="CJ247" i="24"/>
  <c r="CU55" i="24"/>
  <c r="BP227" i="24"/>
  <c r="AS109" i="24"/>
  <c r="EA112" i="24"/>
  <c r="Z252" i="24"/>
  <c r="N225" i="24"/>
  <c r="EV99" i="24"/>
  <c r="EO94" i="24"/>
  <c r="ET17" i="24"/>
  <c r="EC174" i="24"/>
  <c r="EK208" i="24"/>
  <c r="DG248" i="24"/>
  <c r="AN201" i="24"/>
  <c r="DB219" i="24"/>
  <c r="EE191" i="24"/>
  <c r="AB46" i="24"/>
  <c r="DM219" i="24"/>
  <c r="EE164" i="24"/>
  <c r="BZ251" i="24"/>
  <c r="AT169" i="24"/>
  <c r="X116" i="24"/>
  <c r="DD99" i="24"/>
  <c r="CX64" i="24"/>
  <c r="BA94" i="24"/>
  <c r="EV214" i="24"/>
  <c r="EP166" i="24"/>
  <c r="ES80" i="24"/>
  <c r="EF50" i="24"/>
  <c r="BG196" i="24"/>
  <c r="AM169" i="24"/>
  <c r="CM94" i="24"/>
  <c r="DM246" i="24"/>
  <c r="CV47" i="24"/>
  <c r="BS108" i="24"/>
  <c r="CY26" i="24"/>
  <c r="DR188" i="24"/>
  <c r="ED97" i="24"/>
  <c r="CJ128" i="24"/>
  <c r="BQ142" i="24"/>
  <c r="DN229" i="24"/>
  <c r="EH201" i="24"/>
  <c r="EM21" i="24"/>
  <c r="EL126" i="24"/>
  <c r="EI14" i="24"/>
  <c r="EM218" i="24"/>
  <c r="CT98" i="24"/>
  <c r="BX146" i="24"/>
  <c r="CB159" i="24"/>
  <c r="AB233" i="24"/>
  <c r="AJ97" i="24"/>
  <c r="DW57" i="24"/>
  <c r="BH134" i="24"/>
  <c r="CQ179" i="24"/>
  <c r="CU179" i="24"/>
  <c r="EB139" i="24"/>
  <c r="EB223" i="24"/>
  <c r="BE29" i="24"/>
  <c r="BY28" i="24"/>
  <c r="EV61" i="24"/>
  <c r="EO159" i="24"/>
  <c r="EJ58" i="24"/>
  <c r="EP128" i="24"/>
  <c r="DX176" i="24"/>
  <c r="AH114" i="24"/>
  <c r="EC191" i="24"/>
  <c r="AW122" i="24"/>
  <c r="AR16" i="24"/>
  <c r="CY139" i="24"/>
  <c r="ED201" i="24"/>
  <c r="DL203" i="24"/>
  <c r="AD165" i="24"/>
  <c r="CF191" i="24"/>
  <c r="CL75" i="24"/>
  <c r="DW133" i="24"/>
  <c r="CT36" i="24"/>
  <c r="CX23" i="24"/>
  <c r="DF61" i="24"/>
  <c r="DJ43" i="24"/>
  <c r="EE188" i="24"/>
  <c r="DL152" i="24"/>
  <c r="CL207" i="24"/>
  <c r="AL94" i="24"/>
  <c r="AM154" i="24"/>
  <c r="AB63" i="24"/>
  <c r="CR38" i="24"/>
  <c r="CT214" i="24"/>
  <c r="AS136" i="24"/>
  <c r="AT146" i="24"/>
  <c r="EC73" i="24"/>
  <c r="AA103" i="24"/>
  <c r="G183" i="24"/>
  <c r="GE183" i="24" s="1"/>
  <c r="DY123" i="24"/>
  <c r="AU39" i="24"/>
  <c r="BM118" i="24"/>
  <c r="BU17" i="24"/>
  <c r="BC38" i="24"/>
  <c r="BF152" i="24"/>
  <c r="BP9" i="24"/>
  <c r="DN94" i="24"/>
  <c r="DB57" i="24"/>
  <c r="CU224" i="24"/>
  <c r="BD42" i="24"/>
  <c r="CF204" i="24"/>
  <c r="AJ19" i="24"/>
  <c r="EB87" i="24"/>
  <c r="D63" i="11"/>
  <c r="BN221" i="24"/>
  <c r="AQ184" i="24"/>
  <c r="DA184" i="24"/>
  <c r="AI36" i="24"/>
  <c r="EC161" i="24"/>
  <c r="CS195" i="24"/>
  <c r="DM32" i="24"/>
  <c r="BL60" i="24"/>
  <c r="AD232" i="24"/>
  <c r="BF243" i="24"/>
  <c r="CE224" i="24"/>
  <c r="AV34" i="24"/>
  <c r="DW204" i="24"/>
  <c r="CD176" i="24"/>
  <c r="AA84" i="24"/>
  <c r="D30" i="11"/>
  <c r="AK235" i="24"/>
  <c r="CW248" i="24"/>
  <c r="CC71" i="24"/>
  <c r="AM76" i="24"/>
  <c r="AY19" i="24"/>
  <c r="Z152" i="24"/>
  <c r="CS82" i="24"/>
  <c r="DF248" i="24"/>
  <c r="L167" i="24"/>
  <c r="AR85" i="24"/>
  <c r="BA240" i="24"/>
  <c r="AL149" i="24"/>
  <c r="CO113" i="24"/>
  <c r="BF7" i="24"/>
  <c r="BY127" i="24"/>
  <c r="CK10" i="24"/>
  <c r="AK35" i="24"/>
  <c r="DE161" i="24"/>
  <c r="BJ157" i="24"/>
  <c r="DA151" i="24"/>
  <c r="BH93" i="24"/>
  <c r="AK211" i="24"/>
  <c r="BB149" i="24"/>
  <c r="BN111" i="24"/>
  <c r="DJ68" i="24"/>
  <c r="BI198" i="24"/>
  <c r="AO60" i="24"/>
  <c r="BZ238" i="24"/>
  <c r="DV158" i="24"/>
  <c r="EB112" i="24"/>
  <c r="BY51" i="24"/>
  <c r="DA199" i="24"/>
  <c r="BS126" i="24"/>
  <c r="DK70" i="24"/>
  <c r="N143" i="24"/>
  <c r="AO214" i="24"/>
  <c r="CR188" i="24"/>
  <c r="AO98" i="24"/>
  <c r="CN171" i="24"/>
  <c r="M135" i="24"/>
  <c r="AS74" i="24"/>
  <c r="CM54" i="24"/>
  <c r="CQ62" i="24"/>
  <c r="BR36" i="24"/>
  <c r="CL23" i="24"/>
  <c r="BB32" i="24"/>
  <c r="BG147" i="24"/>
  <c r="AL48" i="24"/>
  <c r="DL209" i="24"/>
  <c r="AJ212" i="24"/>
  <c r="CE137" i="24"/>
  <c r="N20" i="24"/>
  <c r="AE96" i="24"/>
  <c r="AX4" i="24"/>
  <c r="DS237" i="24"/>
  <c r="D190" i="11"/>
  <c r="DC56" i="24"/>
  <c r="BA6" i="24"/>
  <c r="BA141" i="24"/>
  <c r="CM43" i="24"/>
  <c r="AG238" i="24"/>
  <c r="CS193" i="24"/>
  <c r="CK81" i="24"/>
  <c r="AD219" i="24"/>
  <c r="AA186" i="24"/>
  <c r="BO78" i="24"/>
  <c r="CR50" i="24"/>
  <c r="DG219" i="24"/>
  <c r="BW158" i="24"/>
  <c r="Z121" i="24"/>
  <c r="BI165" i="24"/>
  <c r="BE88" i="24"/>
  <c r="BR29" i="24"/>
  <c r="DC188" i="24"/>
  <c r="CR42" i="24"/>
  <c r="BS210" i="24"/>
  <c r="CL12" i="24"/>
  <c r="AJ231" i="24"/>
  <c r="BS70" i="24"/>
  <c r="DA114" i="24"/>
  <c r="DQ47" i="24"/>
  <c r="CF140" i="24"/>
  <c r="M230" i="24"/>
  <c r="DU17" i="24"/>
  <c r="M13" i="24"/>
  <c r="AC59" i="24"/>
  <c r="AD66" i="24"/>
  <c r="AH186" i="24"/>
  <c r="AH184" i="24"/>
  <c r="CJ24" i="24"/>
  <c r="BT74" i="24"/>
  <c r="EE131" i="24"/>
  <c r="DB48" i="24"/>
  <c r="CU181" i="24"/>
  <c r="CJ212" i="24"/>
  <c r="AU67" i="24"/>
  <c r="BP40" i="24"/>
  <c r="CM115" i="24"/>
  <c r="D145" i="11"/>
  <c r="BE198" i="24"/>
  <c r="DI159" i="24"/>
  <c r="CO93" i="24"/>
  <c r="Y21" i="24"/>
  <c r="CG49" i="24"/>
  <c r="DL180" i="24"/>
  <c r="CC82" i="24"/>
  <c r="CX53" i="24"/>
  <c r="AS198" i="24"/>
  <c r="BF68" i="24"/>
  <c r="BZ232" i="24"/>
  <c r="AV23" i="24"/>
  <c r="AE86" i="24"/>
  <c r="BX32" i="24"/>
  <c r="CK209" i="24"/>
  <c r="G50" i="24"/>
  <c r="GE50" i="24" s="1"/>
  <c r="M225" i="24"/>
  <c r="Y7" i="24"/>
  <c r="AS42" i="24"/>
  <c r="N170" i="24"/>
  <c r="CI38" i="24"/>
  <c r="CV221" i="24"/>
  <c r="DB19" i="24"/>
  <c r="AX248" i="24"/>
  <c r="CX111" i="24"/>
  <c r="DX156" i="24"/>
  <c r="BE83" i="24"/>
  <c r="BN159" i="24"/>
  <c r="AV249" i="24"/>
  <c r="L72" i="11"/>
  <c r="AO158" i="24"/>
  <c r="DY21" i="24"/>
  <c r="AU32" i="24"/>
  <c r="CX183" i="24"/>
  <c r="AW242" i="24"/>
  <c r="CV200" i="24"/>
  <c r="CA56" i="24"/>
  <c r="DN248" i="24"/>
  <c r="CF124" i="24"/>
  <c r="BX30" i="24"/>
  <c r="EB232" i="24"/>
  <c r="G42" i="24"/>
  <c r="GE42" i="24" s="1"/>
  <c r="BI15" i="24"/>
  <c r="CE251" i="24"/>
  <c r="CP127" i="24"/>
  <c r="AG144" i="24"/>
  <c r="CS132" i="24"/>
  <c r="BP206" i="24"/>
  <c r="BE66" i="24"/>
  <c r="Z41" i="24"/>
  <c r="BK99" i="24"/>
  <c r="BN180" i="24"/>
  <c r="AC184" i="24"/>
  <c r="DY179" i="24"/>
  <c r="AU224" i="24"/>
  <c r="AK202" i="24"/>
  <c r="CG47" i="24"/>
  <c r="BM83" i="24"/>
  <c r="L212" i="24"/>
  <c r="Z200" i="24"/>
  <c r="Y92" i="24"/>
  <c r="BE169" i="24"/>
  <c r="CF137" i="24"/>
  <c r="AD144" i="24"/>
  <c r="DV105" i="24"/>
  <c r="AP39" i="24"/>
  <c r="DX174" i="24"/>
  <c r="BV221" i="24"/>
  <c r="BR235" i="24"/>
  <c r="BG141" i="24"/>
  <c r="CB66" i="24"/>
  <c r="CP224" i="24"/>
  <c r="DJ201" i="24"/>
  <c r="EA217" i="24"/>
  <c r="DP58" i="24"/>
  <c r="DG65" i="24"/>
  <c r="CV15" i="24"/>
  <c r="AA204" i="24"/>
  <c r="G106" i="24"/>
  <c r="GE106" i="24" s="1"/>
  <c r="BU28" i="24"/>
  <c r="AG104" i="24"/>
  <c r="Y252" i="24"/>
  <c r="BC251" i="24"/>
  <c r="BB24" i="24"/>
  <c r="Y59" i="24"/>
  <c r="AF27" i="24"/>
  <c r="CP219" i="24"/>
  <c r="AA172" i="24"/>
  <c r="CL146" i="24"/>
  <c r="DU227" i="24"/>
  <c r="BB6" i="24"/>
  <c r="CD41" i="24"/>
  <c r="Y126" i="24"/>
  <c r="D36" i="11"/>
  <c r="DK28" i="24"/>
  <c r="DY42" i="24"/>
  <c r="BZ156" i="24"/>
  <c r="BC50" i="24"/>
  <c r="DZ158" i="24"/>
  <c r="CW218" i="24"/>
  <c r="AN64" i="24"/>
  <c r="AM197" i="24"/>
  <c r="DJ16" i="24"/>
  <c r="AI122" i="24"/>
  <c r="BR201" i="24"/>
  <c r="DG204" i="24"/>
  <c r="BF21" i="24"/>
  <c r="BW89" i="24"/>
  <c r="G194" i="24"/>
  <c r="GE194" i="24" s="1"/>
  <c r="CP220" i="24"/>
  <c r="AJ117" i="24"/>
  <c r="BA159" i="24"/>
  <c r="DN91" i="24"/>
  <c r="L76" i="24"/>
  <c r="EB89" i="24"/>
  <c r="D121" i="11"/>
  <c r="BG62" i="24"/>
  <c r="AD109" i="24"/>
  <c r="AS60" i="24"/>
  <c r="CI92" i="24"/>
  <c r="BM120" i="24"/>
  <c r="BM16" i="24"/>
  <c r="CW88" i="24"/>
  <c r="AN188" i="24"/>
  <c r="CS230" i="24"/>
  <c r="CD157" i="24"/>
  <c r="AS151" i="24"/>
  <c r="AF156" i="24"/>
  <c r="Y83" i="24"/>
  <c r="CN200" i="24"/>
  <c r="DP113" i="24"/>
  <c r="AU251" i="24"/>
  <c r="DZ28" i="24"/>
  <c r="AC94" i="24"/>
  <c r="AP195" i="24"/>
  <c r="BB19" i="24"/>
  <c r="DJ172" i="24"/>
  <c r="CE123" i="24"/>
  <c r="DX202" i="24"/>
  <c r="DO222" i="24"/>
  <c r="DR26" i="24"/>
  <c r="AJ134" i="24"/>
  <c r="BZ22" i="24"/>
  <c r="BK241" i="24"/>
  <c r="DB201" i="24"/>
  <c r="AT103" i="24"/>
  <c r="G178" i="24"/>
  <c r="GE178" i="24" s="1"/>
  <c r="DQ15" i="24"/>
  <c r="AK152" i="24"/>
  <c r="CR174" i="24"/>
  <c r="Y159" i="24"/>
  <c r="CS130" i="24"/>
  <c r="EE36" i="24"/>
  <c r="CO69" i="24"/>
  <c r="AV18" i="24"/>
  <c r="DI173" i="24"/>
  <c r="DL18" i="24"/>
  <c r="M151" i="24"/>
  <c r="DV37" i="24"/>
  <c r="CG109" i="24"/>
  <c r="DZ47" i="24"/>
  <c r="DV167" i="24"/>
  <c r="AK18" i="24"/>
  <c r="DQ243" i="24"/>
  <c r="CO37" i="24"/>
  <c r="X188" i="24"/>
  <c r="CC230" i="24"/>
  <c r="Z163" i="24"/>
  <c r="DM135" i="24"/>
  <c r="AN39" i="24"/>
  <c r="AQ133" i="24"/>
  <c r="BX170" i="24"/>
  <c r="AF167" i="24"/>
  <c r="BJ60" i="24"/>
  <c r="AT133" i="24"/>
  <c r="AK63" i="24"/>
  <c r="BC206" i="24"/>
  <c r="DI206" i="24"/>
  <c r="BM201" i="24"/>
  <c r="AT17" i="24"/>
  <c r="DM73" i="24"/>
  <c r="CU117" i="24"/>
  <c r="M59" i="24"/>
  <c r="BD106" i="24"/>
  <c r="DI136" i="24"/>
  <c r="AJ85" i="24"/>
  <c r="CG31" i="24"/>
  <c r="DB186" i="24"/>
  <c r="EE76" i="24"/>
  <c r="Y13" i="24"/>
  <c r="AN221" i="24"/>
  <c r="AP207" i="24"/>
  <c r="CL246" i="24"/>
  <c r="AC81" i="24"/>
  <c r="CX12" i="24"/>
  <c r="BC126" i="24"/>
  <c r="BF41" i="24"/>
  <c r="CE117" i="24"/>
  <c r="AA158" i="24"/>
  <c r="DY136" i="24"/>
  <c r="AX216" i="24"/>
  <c r="CO135" i="24"/>
  <c r="CD63" i="24"/>
  <c r="BA13" i="24"/>
  <c r="BP180" i="24"/>
  <c r="DZ25" i="24"/>
  <c r="BB44" i="24"/>
  <c r="AA188" i="24"/>
  <c r="CH148" i="24"/>
  <c r="BV26" i="24"/>
  <c r="BE234" i="24"/>
  <c r="DX63" i="24"/>
  <c r="AO222" i="24"/>
  <c r="CV33" i="24"/>
  <c r="Y67" i="24"/>
  <c r="G153" i="24"/>
  <c r="GE153" i="24" s="1"/>
  <c r="EA198" i="24"/>
  <c r="BW82" i="24"/>
  <c r="DW206" i="24"/>
  <c r="CP178" i="24"/>
  <c r="DA223" i="24"/>
  <c r="AB92" i="24"/>
  <c r="DU150" i="24"/>
  <c r="AT183" i="24"/>
  <c r="Y211" i="24"/>
  <c r="AR250" i="24"/>
  <c r="CG101" i="24"/>
  <c r="AR109" i="24"/>
  <c r="BF200" i="24"/>
  <c r="BE22" i="24"/>
  <c r="BB33" i="24"/>
  <c r="BJ28" i="24"/>
  <c r="CH44" i="24"/>
  <c r="AS90" i="24"/>
  <c r="BB148" i="24"/>
  <c r="BC103" i="24"/>
  <c r="DD33" i="24"/>
  <c r="CU84" i="24"/>
  <c r="CP41" i="24"/>
  <c r="DV117" i="24"/>
  <c r="CG79" i="24"/>
  <c r="AB251" i="24"/>
  <c r="M247" i="24"/>
  <c r="AO27" i="24"/>
  <c r="CU120" i="24"/>
  <c r="BT152" i="24"/>
  <c r="CK57" i="24"/>
  <c r="BQ59" i="24"/>
  <c r="AP42" i="24"/>
  <c r="BB10" i="24"/>
  <c r="DX200" i="24"/>
  <c r="DB105" i="24"/>
  <c r="DZ7" i="24"/>
  <c r="AK24" i="24"/>
  <c r="N94" i="24"/>
  <c r="CQ154" i="24"/>
  <c r="DB161" i="24"/>
  <c r="DF131" i="24"/>
  <c r="G68" i="24"/>
  <c r="GE68" i="24" s="1"/>
  <c r="BK236" i="24"/>
  <c r="CQ85" i="24"/>
  <c r="CO120" i="24"/>
  <c r="AS11" i="24"/>
  <c r="EC50" i="24"/>
  <c r="AO49" i="24"/>
  <c r="CY66" i="24"/>
  <c r="BZ6" i="24"/>
  <c r="CS98" i="24"/>
  <c r="CV89" i="24"/>
  <c r="DO70" i="24"/>
  <c r="AL91" i="24"/>
  <c r="AO191" i="24"/>
  <c r="CT90" i="24"/>
  <c r="G116" i="24"/>
  <c r="GE116" i="24" s="1"/>
  <c r="AM70" i="24"/>
  <c r="BB60" i="24"/>
  <c r="BB238" i="24"/>
  <c r="AF58" i="24"/>
  <c r="CI122" i="24"/>
  <c r="AH201" i="24"/>
  <c r="AJ209" i="24"/>
  <c r="AN38" i="24"/>
  <c r="AE102" i="24"/>
  <c r="Y100" i="24"/>
  <c r="BP115" i="24"/>
  <c r="G52" i="24"/>
  <c r="GE52" i="24" s="1"/>
  <c r="CS48" i="24"/>
  <c r="AO148" i="24"/>
  <c r="EC156" i="24"/>
  <c r="AY15" i="24"/>
  <c r="BO66" i="24"/>
  <c r="CG29" i="24"/>
  <c r="CO74" i="24"/>
  <c r="BT82" i="24"/>
  <c r="CE236" i="24"/>
  <c r="AR70" i="24"/>
  <c r="BR99" i="24"/>
  <c r="CJ229" i="24"/>
  <c r="CG112" i="24"/>
  <c r="BP75" i="24"/>
  <c r="AA197" i="24"/>
  <c r="D74" i="11"/>
  <c r="DI62" i="24"/>
  <c r="AT76" i="24"/>
  <c r="CH27" i="24"/>
  <c r="DQ146" i="24"/>
  <c r="BW123" i="24"/>
  <c r="DS74" i="24"/>
  <c r="CE10" i="24"/>
  <c r="BD141" i="24"/>
  <c r="DI191" i="24"/>
  <c r="AH157" i="24"/>
  <c r="M196" i="24"/>
  <c r="N216" i="24"/>
  <c r="DY244" i="24"/>
  <c r="CD80" i="24"/>
  <c r="DG109" i="24"/>
  <c r="CT23" i="24"/>
  <c r="CI76" i="24"/>
  <c r="EE212" i="24"/>
  <c r="AK36" i="24"/>
  <c r="DE23" i="24"/>
  <c r="EC15" i="24"/>
  <c r="AK216" i="24"/>
  <c r="CB42" i="24"/>
  <c r="DL217" i="24"/>
  <c r="AZ212" i="24"/>
  <c r="CV78" i="24"/>
  <c r="X76" i="24"/>
  <c r="CA96" i="24"/>
  <c r="BW206" i="24"/>
  <c r="AT178" i="24"/>
  <c r="AS247" i="24"/>
  <c r="X70" i="24"/>
  <c r="CE178" i="24"/>
  <c r="CZ38" i="24"/>
  <c r="DA67" i="24"/>
  <c r="CD20" i="24"/>
  <c r="BW143" i="24"/>
  <c r="G188" i="24"/>
  <c r="GE188" i="24" s="1"/>
  <c r="BC202" i="24"/>
  <c r="AG52" i="24"/>
  <c r="AA58" i="24"/>
  <c r="BU25" i="24"/>
  <c r="M23" i="24"/>
  <c r="CK66" i="24"/>
  <c r="DU6" i="24"/>
  <c r="DN97" i="24"/>
  <c r="BS204" i="24"/>
  <c r="AX21" i="24"/>
  <c r="AI65" i="24"/>
  <c r="CJ28" i="24"/>
  <c r="AU103" i="24"/>
  <c r="CN30" i="24"/>
  <c r="DC154" i="24"/>
  <c r="G163" i="24"/>
  <c r="GE163" i="24" s="1"/>
  <c r="Z158" i="24"/>
  <c r="DH218" i="24"/>
  <c r="AV174" i="24"/>
  <c r="DW200" i="24"/>
  <c r="M200" i="24"/>
  <c r="AA93" i="24"/>
  <c r="BL251" i="24"/>
  <c r="DY162" i="24"/>
  <c r="BF163" i="24"/>
  <c r="AC169" i="24"/>
  <c r="CB93" i="24"/>
  <c r="AH174" i="24"/>
  <c r="BX229" i="24"/>
  <c r="BQ9" i="24"/>
  <c r="BJ62" i="24"/>
  <c r="DV225" i="24"/>
  <c r="AD158" i="24"/>
  <c r="BN107" i="24"/>
  <c r="DO51" i="24"/>
  <c r="BZ17" i="24"/>
  <c r="AZ89" i="24"/>
  <c r="DW171" i="24"/>
  <c r="BE115" i="24"/>
  <c r="CO192" i="24"/>
  <c r="CP146" i="24"/>
  <c r="DA230" i="24"/>
  <c r="CT163" i="24"/>
  <c r="G49" i="24"/>
  <c r="GE49" i="24" s="1"/>
  <c r="CD61" i="24"/>
  <c r="CB112" i="24"/>
  <c r="DV11" i="24"/>
  <c r="EE237" i="24"/>
  <c r="BN14" i="24"/>
  <c r="DK232" i="24"/>
  <c r="CC218" i="24"/>
  <c r="AR187" i="24"/>
  <c r="Y99" i="24"/>
  <c r="DY186" i="24"/>
  <c r="CX202" i="24"/>
  <c r="DJ235" i="24"/>
  <c r="DO221" i="24"/>
  <c r="DQ59" i="24"/>
  <c r="CE93" i="24"/>
  <c r="DL178" i="24"/>
  <c r="BI214" i="24"/>
  <c r="BE43" i="24"/>
  <c r="M46" i="24"/>
  <c r="DV216" i="24"/>
  <c r="BM150" i="24"/>
  <c r="DR129" i="24"/>
  <c r="AT99" i="24"/>
  <c r="Z76" i="24"/>
  <c r="CU44" i="24"/>
  <c r="BW33" i="24"/>
  <c r="AJ218" i="24"/>
  <c r="AR56" i="24"/>
  <c r="DN142" i="24"/>
  <c r="BS85" i="24"/>
  <c r="DV21" i="24"/>
  <c r="AD89" i="24"/>
  <c r="AE171" i="24"/>
  <c r="BZ43" i="24"/>
  <c r="AS128" i="24"/>
  <c r="CZ250" i="24"/>
  <c r="CG183" i="24"/>
  <c r="DS117" i="24"/>
  <c r="G227" i="24"/>
  <c r="GE227" i="24" s="1"/>
  <c r="CW106" i="24"/>
  <c r="BU132" i="24"/>
  <c r="AF198" i="24"/>
  <c r="DK170" i="24"/>
  <c r="CG71" i="24"/>
  <c r="BE8" i="24"/>
  <c r="CE33" i="24"/>
  <c r="BT10" i="24"/>
  <c r="DI135" i="24"/>
  <c r="BX141" i="24"/>
  <c r="BQ162" i="24"/>
  <c r="BJ163" i="24"/>
  <c r="AO189" i="24"/>
  <c r="AH37" i="24"/>
  <c r="EC56" i="24"/>
  <c r="EW141" i="24"/>
  <c r="BI251" i="24"/>
  <c r="AQ60" i="24"/>
  <c r="BK70" i="24"/>
  <c r="DP140" i="24"/>
  <c r="BE228" i="24"/>
  <c r="CT100" i="24"/>
  <c r="BY177" i="24"/>
  <c r="DH93" i="24"/>
  <c r="BY174" i="24"/>
  <c r="DB149" i="24"/>
  <c r="DG111" i="24"/>
  <c r="Z172" i="24"/>
  <c r="Y23" i="24"/>
  <c r="AO30" i="24"/>
  <c r="DQ121" i="24"/>
  <c r="BY251" i="24"/>
  <c r="AY39" i="24"/>
  <c r="EE178" i="24"/>
  <c r="BM215" i="24"/>
  <c r="AX220" i="24"/>
  <c r="CW245" i="24"/>
  <c r="CP80" i="24"/>
  <c r="AG166" i="24"/>
  <c r="CL168" i="24"/>
  <c r="EC133" i="24"/>
  <c r="AT109" i="24"/>
  <c r="CU40" i="24"/>
  <c r="EA38" i="24"/>
  <c r="DQ218" i="24"/>
  <c r="DW207" i="24"/>
  <c r="BB142" i="24"/>
  <c r="DU190" i="24"/>
  <c r="DP33" i="24"/>
  <c r="AD67" i="24"/>
  <c r="DR41" i="24"/>
  <c r="DK126" i="24"/>
  <c r="BU81" i="24"/>
  <c r="BK219" i="24"/>
  <c r="DB21" i="24"/>
  <c r="AQ95" i="24"/>
  <c r="G154" i="24"/>
  <c r="GE154" i="24" s="1"/>
  <c r="AY104" i="24"/>
  <c r="DQ144" i="24"/>
  <c r="AS47" i="24"/>
  <c r="DV45" i="24"/>
  <c r="BN93" i="24"/>
  <c r="BN61" i="24"/>
  <c r="ED238" i="24"/>
  <c r="CH94" i="24"/>
  <c r="BC232" i="24"/>
  <c r="BV243" i="24"/>
  <c r="AC208" i="24"/>
  <c r="AD59" i="24"/>
  <c r="DT152" i="24"/>
  <c r="Z14" i="24"/>
  <c r="DF224" i="24"/>
  <c r="G200" i="24"/>
  <c r="GE200" i="24" s="1"/>
  <c r="AH10" i="24"/>
  <c r="M61" i="24"/>
  <c r="BR186" i="24"/>
  <c r="BL252" i="24"/>
  <c r="DN207" i="24"/>
  <c r="BN193" i="24"/>
  <c r="AS236" i="24"/>
  <c r="AE197" i="24"/>
  <c r="AZ158" i="24"/>
  <c r="AO180" i="24"/>
  <c r="BT109" i="24"/>
  <c r="CS34" i="24"/>
  <c r="EC157" i="24"/>
  <c r="DE171" i="24"/>
  <c r="DG42" i="24"/>
  <c r="BS66" i="24"/>
  <c r="BB146" i="24"/>
  <c r="DQ164" i="24"/>
  <c r="DL171" i="24"/>
  <c r="BA242" i="24"/>
  <c r="AL168" i="24"/>
  <c r="BH213" i="24"/>
  <c r="AH145" i="24"/>
  <c r="CE125" i="24"/>
  <c r="AG195" i="24"/>
  <c r="DJ19" i="24"/>
  <c r="DJ44" i="24"/>
  <c r="BO138" i="24"/>
  <c r="BS170" i="24"/>
  <c r="CC216" i="24"/>
  <c r="BC178" i="24"/>
  <c r="DY108" i="24"/>
  <c r="BF190" i="24"/>
  <c r="AC150" i="24"/>
  <c r="CB85" i="24"/>
  <c r="CC31" i="24"/>
  <c r="AP214" i="24"/>
  <c r="BM213" i="24"/>
  <c r="BH221" i="24"/>
  <c r="CZ109" i="24"/>
  <c r="AF239" i="24"/>
  <c r="CD85" i="24"/>
  <c r="CX235" i="24"/>
  <c r="BY55" i="24"/>
  <c r="AT16" i="24"/>
  <c r="DO224" i="24"/>
  <c r="DB145" i="24"/>
  <c r="CX239" i="24"/>
  <c r="DX158" i="24"/>
  <c r="DA105" i="24"/>
  <c r="CV104" i="24"/>
  <c r="DU198" i="24"/>
  <c r="CP222" i="24"/>
  <c r="DK78" i="24"/>
  <c r="AG216" i="24"/>
  <c r="DA96" i="24"/>
  <c r="DC158" i="24"/>
  <c r="DB91" i="24"/>
  <c r="D228" i="11"/>
  <c r="BQ184" i="24"/>
  <c r="AE229" i="24"/>
  <c r="CN107" i="24"/>
  <c r="CQ72" i="24"/>
  <c r="AK59" i="24"/>
  <c r="BN38" i="24"/>
  <c r="AL70" i="24"/>
  <c r="AN156" i="24"/>
  <c r="CK5" i="24"/>
  <c r="DB199" i="24"/>
  <c r="L180" i="24"/>
  <c r="BD60" i="24"/>
  <c r="CC152" i="24"/>
  <c r="AJ74" i="24"/>
  <c r="AQ224" i="24"/>
  <c r="G208" i="24"/>
  <c r="GE208" i="24" s="1"/>
  <c r="Z74" i="24"/>
  <c r="BF239" i="24"/>
  <c r="AV208" i="24"/>
  <c r="DS186" i="24"/>
  <c r="BA225" i="24"/>
  <c r="AS26" i="24"/>
  <c r="BI176" i="24"/>
  <c r="DX184" i="24"/>
  <c r="BE139" i="24"/>
  <c r="DR199" i="24"/>
  <c r="AD249" i="24"/>
  <c r="N145" i="24"/>
  <c r="CF125" i="24"/>
  <c r="CD68" i="24"/>
  <c r="EB237" i="24"/>
  <c r="DA180" i="24"/>
  <c r="AW45" i="24"/>
  <c r="DY34" i="24"/>
  <c r="BE109" i="24"/>
  <c r="M170" i="24"/>
  <c r="DE203" i="24"/>
  <c r="BB48" i="24"/>
  <c r="AZ181" i="24"/>
  <c r="AX153" i="24"/>
  <c r="CV232" i="24"/>
  <c r="DX23" i="24"/>
  <c r="CF224" i="24"/>
  <c r="Z69" i="24"/>
  <c r="AT204" i="24"/>
  <c r="G21" i="24"/>
  <c r="GE21" i="24" s="1"/>
  <c r="DA75" i="24"/>
  <c r="BM13" i="24"/>
  <c r="CM25" i="24"/>
  <c r="CR184" i="24"/>
  <c r="Y139" i="24"/>
  <c r="CT168" i="24"/>
  <c r="AJ105" i="24"/>
  <c r="CZ170" i="24"/>
  <c r="DL125" i="24"/>
  <c r="DB11" i="24"/>
  <c r="DF234" i="24"/>
  <c r="D157" i="11"/>
  <c r="DA246" i="24"/>
  <c r="CG90" i="24"/>
  <c r="BY140" i="24"/>
  <c r="BU68" i="24"/>
  <c r="AY172" i="24"/>
  <c r="AT28" i="24"/>
  <c r="BZ54" i="24"/>
  <c r="AN158" i="24"/>
  <c r="BO249" i="24"/>
  <c r="DB192" i="24"/>
  <c r="X125" i="24"/>
  <c r="BD30" i="24"/>
  <c r="AO237" i="24"/>
  <c r="AJ45" i="24"/>
  <c r="CK222" i="24"/>
  <c r="D125" i="11"/>
  <c r="CW30" i="24"/>
  <c r="AI140" i="24"/>
  <c r="CK127" i="24"/>
  <c r="BM144" i="24"/>
  <c r="DY132" i="24"/>
  <c r="AP63" i="24"/>
  <c r="DN70" i="24"/>
  <c r="BD158" i="24"/>
  <c r="AN113" i="24"/>
  <c r="BF53" i="24"/>
  <c r="BU167" i="24"/>
  <c r="DH75" i="24"/>
  <c r="BK197" i="24"/>
  <c r="DD202" i="24"/>
  <c r="DF122" i="24"/>
  <c r="G250" i="24"/>
  <c r="GE250" i="24" s="1"/>
  <c r="DW127" i="24"/>
  <c r="DK187" i="24"/>
  <c r="DA39" i="24"/>
  <c r="EC97" i="24"/>
  <c r="AK161" i="24"/>
  <c r="DQ212" i="24"/>
  <c r="AI66" i="24"/>
  <c r="BU101" i="24"/>
  <c r="BX70" i="24"/>
  <c r="M166" i="24"/>
  <c r="BL156" i="24"/>
  <c r="AX99" i="24"/>
  <c r="AJ186" i="24"/>
  <c r="CI218" i="24"/>
  <c r="BU141" i="24"/>
  <c r="EA235" i="24"/>
  <c r="CJ34" i="24"/>
  <c r="DO155" i="24"/>
  <c r="BN160" i="24"/>
  <c r="DK137" i="24"/>
  <c r="EE206" i="24"/>
  <c r="BK96" i="24"/>
  <c r="AR71" i="24"/>
  <c r="CM237" i="24"/>
  <c r="D113" i="11"/>
  <c r="CH109" i="24"/>
  <c r="DK123" i="24"/>
  <c r="AY180" i="24"/>
  <c r="DK252" i="24"/>
  <c r="BD180" i="24"/>
  <c r="DO229" i="24"/>
  <c r="BB20" i="24"/>
  <c r="CY143" i="24"/>
  <c r="AO129" i="24"/>
  <c r="CU114" i="24"/>
  <c r="BI228" i="24"/>
  <c r="BD171" i="24"/>
  <c r="DI196" i="24"/>
  <c r="AJ93" i="24"/>
  <c r="AC240" i="24"/>
  <c r="DR93" i="24"/>
  <c r="AQ195" i="24"/>
  <c r="DS202" i="24"/>
  <c r="BQ212" i="24"/>
  <c r="BB212" i="24"/>
  <c r="DN32" i="24"/>
  <c r="CM251" i="24"/>
  <c r="X45" i="24"/>
  <c r="AZ222" i="24"/>
  <c r="Z97" i="24"/>
  <c r="BZ67" i="24"/>
  <c r="DF41" i="24"/>
  <c r="DW126" i="24"/>
  <c r="BW156" i="24"/>
  <c r="DF178" i="24"/>
  <c r="CO247" i="24"/>
  <c r="BF202" i="24"/>
  <c r="CU27" i="24"/>
  <c r="CW17" i="24"/>
  <c r="CR239" i="24"/>
  <c r="DZ9" i="24"/>
  <c r="AS252" i="24"/>
  <c r="AQ106" i="24"/>
  <c r="AN15" i="24"/>
  <c r="CP103" i="24"/>
  <c r="L33" i="24"/>
  <c r="BE134" i="24"/>
  <c r="BR17" i="24"/>
  <c r="DV115" i="24"/>
  <c r="BG187" i="24"/>
  <c r="DZ203" i="24"/>
  <c r="BA182" i="24"/>
  <c r="DI28" i="24"/>
  <c r="DM38" i="24"/>
  <c r="BU216" i="24"/>
  <c r="BD19" i="24"/>
  <c r="EE137" i="24"/>
  <c r="BF20" i="24"/>
  <c r="DK114" i="24"/>
  <c r="CO223" i="24"/>
  <c r="AT203" i="24"/>
  <c r="Y233" i="24"/>
  <c r="CM231" i="24"/>
  <c r="G59" i="24"/>
  <c r="GE59" i="24" s="1"/>
  <c r="DE88" i="24"/>
  <c r="DC45" i="24"/>
  <c r="BK74" i="24"/>
  <c r="DQ61" i="24"/>
  <c r="AL19" i="24"/>
  <c r="AQ147" i="24"/>
  <c r="BT45" i="24"/>
  <c r="AD122" i="24"/>
  <c r="DB176" i="24"/>
  <c r="CV204" i="24"/>
  <c r="CR23" i="24"/>
  <c r="AO224" i="24"/>
  <c r="CN42" i="24"/>
  <c r="BW210" i="24"/>
  <c r="D205" i="11"/>
  <c r="DY109" i="24"/>
  <c r="AK146" i="24"/>
  <c r="CK251" i="24"/>
  <c r="DW45" i="24"/>
  <c r="AC193" i="24"/>
  <c r="CS186" i="24"/>
  <c r="N23" i="24"/>
  <c r="DP186" i="24"/>
  <c r="CZ236" i="24"/>
  <c r="CT11" i="24"/>
  <c r="DQ197" i="24"/>
  <c r="CZ66" i="24"/>
  <c r="BJ86" i="24"/>
  <c r="CD48" i="24"/>
  <c r="DC217" i="24"/>
  <c r="G104" i="24"/>
  <c r="GE104" i="24" s="1"/>
  <c r="AC250" i="24"/>
  <c r="Y47" i="24"/>
  <c r="BE229" i="24"/>
  <c r="EE40" i="24"/>
  <c r="AO4" i="24"/>
  <c r="DT239" i="24"/>
  <c r="BR238" i="24"/>
  <c r="DN57" i="24"/>
  <c r="CI237" i="24"/>
  <c r="DB35" i="24"/>
  <c r="BO86" i="24"/>
  <c r="BJ176" i="24"/>
  <c r="AO155" i="24"/>
  <c r="AH12" i="24"/>
  <c r="DS126" i="24"/>
  <c r="G133" i="24"/>
  <c r="GE133" i="24" s="1"/>
  <c r="CG123" i="24"/>
  <c r="BD64" i="24"/>
  <c r="DN13" i="24"/>
  <c r="BO27" i="24"/>
  <c r="DF208" i="24"/>
  <c r="CS81" i="24"/>
  <c r="CH207" i="24"/>
  <c r="BM212" i="24"/>
  <c r="CS140" i="24"/>
  <c r="BI192" i="24"/>
  <c r="AC127" i="24"/>
  <c r="BS30" i="24"/>
  <c r="BV246" i="24"/>
  <c r="EA156" i="24"/>
  <c r="DV131" i="24"/>
  <c r="AU29" i="24"/>
  <c r="AK112" i="24"/>
  <c r="DZ43" i="24"/>
  <c r="AW29" i="24"/>
  <c r="CQ202" i="24"/>
  <c r="CL63" i="24"/>
  <c r="BB159" i="24"/>
  <c r="CI174" i="24"/>
  <c r="BX82" i="24"/>
  <c r="AC138" i="24"/>
  <c r="BJ94" i="24"/>
  <c r="CA197" i="24"/>
  <c r="BF16" i="24"/>
  <c r="AQ181" i="24"/>
  <c r="D177" i="11"/>
  <c r="DV25" i="24"/>
  <c r="BR23" i="24"/>
  <c r="CP74" i="24"/>
  <c r="DL123" i="24"/>
  <c r="DO207" i="24"/>
  <c r="DG186" i="24"/>
  <c r="CR44" i="24"/>
  <c r="BU231" i="24"/>
  <c r="AS80" i="24"/>
  <c r="AB140" i="24"/>
  <c r="BQ215" i="24"/>
  <c r="DN220" i="24"/>
  <c r="CC46" i="24"/>
  <c r="AA67" i="24"/>
  <c r="G160" i="24"/>
  <c r="GE160" i="24" s="1"/>
  <c r="CS145" i="24"/>
  <c r="BK252" i="24"/>
  <c r="CG158" i="24"/>
  <c r="CM195" i="24"/>
  <c r="CM212" i="24"/>
  <c r="CL152" i="24"/>
  <c r="BE133" i="24"/>
  <c r="CZ235" i="24"/>
  <c r="CZ127" i="24"/>
  <c r="AZ72" i="24"/>
  <c r="EA154" i="24"/>
  <c r="X202" i="24"/>
  <c r="CA181" i="24"/>
  <c r="DR49" i="24"/>
  <c r="CM95" i="24"/>
  <c r="G89" i="24"/>
  <c r="GE89" i="24" s="1"/>
  <c r="AL97" i="24"/>
  <c r="DZ129" i="24"/>
  <c r="DM173" i="24"/>
  <c r="AV85" i="24"/>
  <c r="CC223" i="24"/>
  <c r="BV220" i="24"/>
  <c r="DE233" i="24"/>
  <c r="BA82" i="24"/>
  <c r="CC21" i="24"/>
  <c r="BU39" i="24"/>
  <c r="DS195" i="24"/>
  <c r="AG13" i="24"/>
  <c r="N221" i="24"/>
  <c r="DP56" i="24"/>
  <c r="AN75" i="24"/>
  <c r="BU185" i="24"/>
  <c r="AX161" i="24"/>
  <c r="CX105" i="24"/>
  <c r="CJ62" i="24"/>
  <c r="BN124" i="24"/>
  <c r="Z144" i="24"/>
  <c r="CK197" i="24"/>
  <c r="D56" i="11"/>
  <c r="DJ152" i="24"/>
  <c r="DA56" i="24"/>
  <c r="BZ92" i="24"/>
  <c r="EA24" i="24"/>
  <c r="AG19" i="24"/>
  <c r="CY225" i="24"/>
  <c r="BJ21" i="24"/>
  <c r="BS89" i="24"/>
  <c r="BH34" i="24"/>
  <c r="CE209" i="24"/>
  <c r="DF26" i="24"/>
  <c r="DA234" i="24"/>
  <c r="AZ82" i="24"/>
  <c r="AD111" i="24"/>
  <c r="CG44" i="24"/>
  <c r="BM73" i="24"/>
  <c r="DY85" i="24"/>
  <c r="AQ45" i="24"/>
  <c r="DM14" i="24"/>
  <c r="DH250" i="24"/>
  <c r="BE182" i="24"/>
  <c r="BV90" i="24"/>
  <c r="BY164" i="24"/>
  <c r="BL70" i="24"/>
  <c r="CC244" i="24"/>
  <c r="BP130" i="24"/>
  <c r="DV249" i="24"/>
  <c r="EW69" i="24"/>
  <c r="AH239" i="24"/>
  <c r="BY145" i="24"/>
  <c r="DK10" i="24"/>
  <c r="CJ141" i="24"/>
  <c r="Y128" i="24"/>
  <c r="CL190" i="24"/>
  <c r="BI150" i="24"/>
  <c r="CZ184" i="24"/>
  <c r="BI142" i="24"/>
  <c r="CD159" i="24"/>
  <c r="AF249" i="24"/>
  <c r="AP51" i="24"/>
  <c r="DB252" i="24"/>
  <c r="DM13" i="24"/>
  <c r="AL213" i="24"/>
  <c r="BP109" i="24"/>
  <c r="AB239" i="24"/>
  <c r="BG218" i="24"/>
  <c r="AN54" i="24"/>
  <c r="CY234" i="24"/>
  <c r="AX52" i="24"/>
  <c r="CX221" i="24"/>
  <c r="CJ71" i="24"/>
  <c r="CA185" i="24"/>
  <c r="BP23" i="24"/>
  <c r="BW86" i="24"/>
  <c r="D210" i="11"/>
  <c r="DF40" i="24"/>
  <c r="AI141" i="24"/>
  <c r="AO138" i="24"/>
  <c r="CE104" i="24"/>
  <c r="DU159" i="24"/>
  <c r="CH62" i="24"/>
  <c r="ED18" i="24"/>
  <c r="CJ130" i="24"/>
  <c r="BA56" i="24"/>
  <c r="AB172" i="24"/>
  <c r="CC207" i="24"/>
  <c r="BB81" i="24"/>
  <c r="BU247" i="24"/>
  <c r="DJ146" i="24"/>
  <c r="AK150" i="24"/>
  <c r="AU120" i="24"/>
  <c r="DB118" i="24"/>
  <c r="BC28" i="24"/>
  <c r="DA25" i="24"/>
  <c r="DZ186" i="24"/>
  <c r="CX60" i="24"/>
  <c r="CM141" i="24"/>
  <c r="AV66" i="24"/>
  <c r="AM122" i="24"/>
  <c r="L34" i="24"/>
  <c r="EA209" i="24"/>
  <c r="BJ12" i="24"/>
  <c r="AO126" i="24"/>
  <c r="BQ163" i="24"/>
  <c r="CT55" i="24"/>
  <c r="D147" i="11"/>
  <c r="AP133" i="24"/>
  <c r="AL38" i="24"/>
  <c r="CH202" i="24"/>
  <c r="BR192" i="24"/>
  <c r="BH64" i="24"/>
  <c r="CE197" i="24"/>
  <c r="AT35" i="24"/>
  <c r="CG238" i="24"/>
  <c r="L30" i="24"/>
  <c r="AT232" i="24"/>
  <c r="D171" i="11"/>
  <c r="BY38" i="24"/>
  <c r="CA207" i="24"/>
  <c r="CQ142" i="24"/>
  <c r="AE10" i="24"/>
  <c r="AK225" i="24"/>
  <c r="CY36" i="24"/>
  <c r="CB18" i="24"/>
  <c r="Y150" i="24"/>
  <c r="AI117" i="24"/>
  <c r="CO128" i="24"/>
  <c r="CJ18" i="24"/>
  <c r="Y245" i="24"/>
  <c r="BP70" i="24"/>
  <c r="BI242" i="24"/>
  <c r="BG76" i="24"/>
  <c r="AO132" i="24"/>
  <c r="BQ158" i="24"/>
  <c r="AO41" i="24"/>
  <c r="AE44" i="24"/>
  <c r="AZ221" i="24"/>
  <c r="BY33" i="24"/>
  <c r="BJ144" i="24"/>
  <c r="EE232" i="24"/>
  <c r="BH23" i="24"/>
  <c r="BZ224" i="24"/>
  <c r="AT176" i="24"/>
  <c r="AE210" i="24"/>
  <c r="AR30" i="24"/>
  <c r="CK232" i="24"/>
  <c r="D61" i="11"/>
  <c r="DW152" i="24"/>
  <c r="AV56" i="24"/>
  <c r="BQ63" i="24"/>
  <c r="BE220" i="24"/>
  <c r="DN44" i="24"/>
  <c r="BQ152" i="24"/>
  <c r="BZ88" i="24"/>
  <c r="CY197" i="24"/>
  <c r="L158" i="24"/>
  <c r="BG51" i="24"/>
  <c r="BR7" i="24"/>
  <c r="BL238" i="24"/>
  <c r="DZ59" i="24"/>
  <c r="AA185" i="24"/>
  <c r="G240" i="24"/>
  <c r="GE240" i="24" s="1"/>
  <c r="Y49" i="24"/>
  <c r="AH200" i="24"/>
  <c r="AH18" i="24"/>
  <c r="DP130" i="24"/>
  <c r="CQ56" i="24"/>
  <c r="DR145" i="24"/>
  <c r="CC221" i="24"/>
  <c r="N68" i="24"/>
  <c r="BK237" i="24"/>
  <c r="AR252" i="24"/>
  <c r="BQ112" i="24"/>
  <c r="DR184" i="24"/>
  <c r="CZ112" i="24"/>
  <c r="CP246" i="24"/>
  <c r="DM100" i="24"/>
  <c r="CW225" i="24"/>
  <c r="DA176" i="24"/>
  <c r="CU202" i="24"/>
  <c r="AT6" i="24"/>
  <c r="DA101" i="24"/>
  <c r="DD10" i="24"/>
  <c r="AK83" i="24"/>
  <c r="AD199" i="24"/>
  <c r="DB56" i="24"/>
  <c r="Z7" i="24"/>
  <c r="AI127" i="24"/>
  <c r="BM52" i="24"/>
  <c r="CK243" i="24"/>
  <c r="AW28" i="24"/>
  <c r="DE82" i="24"/>
  <c r="AD50" i="24"/>
  <c r="DS250" i="24"/>
  <c r="BL202" i="24"/>
  <c r="BU103" i="24"/>
  <c r="BF26" i="24"/>
  <c r="BZ137" i="24"/>
  <c r="CZ44" i="24"/>
  <c r="BJ137" i="24"/>
  <c r="BS171" i="24"/>
  <c r="Y222" i="24"/>
  <c r="D179" i="11"/>
  <c r="CS141" i="24"/>
  <c r="BW200" i="24"/>
  <c r="CO130" i="24"/>
  <c r="CK201" i="24"/>
  <c r="DW202" i="24"/>
  <c r="CT213" i="24"/>
  <c r="BL109" i="24"/>
  <c r="BB192" i="24"/>
  <c r="AP111" i="24"/>
  <c r="CD7" i="24"/>
  <c r="BE185" i="24"/>
  <c r="DP252" i="24"/>
  <c r="BE249" i="24"/>
  <c r="AH192" i="24"/>
  <c r="AW221" i="24"/>
  <c r="CS83" i="24"/>
  <c r="AJ86" i="24"/>
  <c r="AT97" i="24"/>
  <c r="AE155" i="24"/>
  <c r="AR66" i="24"/>
  <c r="DF241" i="24"/>
  <c r="G96" i="24"/>
  <c r="GE96" i="24" s="1"/>
  <c r="N208" i="24"/>
  <c r="DS180" i="24"/>
  <c r="AD246" i="24"/>
  <c r="AC116" i="24"/>
  <c r="DU200" i="24"/>
  <c r="BG44" i="24"/>
  <c r="Y97" i="24"/>
  <c r="CK169" i="24"/>
  <c r="CF187" i="24"/>
  <c r="BA211" i="24"/>
  <c r="AL132" i="24"/>
  <c r="AQ9" i="24"/>
  <c r="AH59" i="24"/>
  <c r="DS185" i="24"/>
  <c r="G58" i="24"/>
  <c r="GE58" i="24" s="1"/>
  <c r="Y221" i="24"/>
  <c r="Z51" i="24"/>
  <c r="EC44" i="24"/>
  <c r="AE225" i="24"/>
  <c r="AS184" i="24"/>
  <c r="BM21" i="24"/>
  <c r="BE97" i="24"/>
  <c r="DP70" i="24"/>
  <c r="AO31" i="24"/>
  <c r="CT149" i="24"/>
  <c r="CO208" i="24"/>
  <c r="DH104" i="24"/>
  <c r="CY152" i="24"/>
  <c r="DL74" i="24"/>
  <c r="BP234" i="24"/>
  <c r="AP171" i="24"/>
  <c r="BI33" i="24"/>
  <c r="BJ239" i="24"/>
  <c r="AJ112" i="24"/>
  <c r="CG76" i="24"/>
  <c r="DY183" i="24"/>
  <c r="AN19" i="24"/>
  <c r="AD95" i="24"/>
  <c r="AR45" i="24"/>
  <c r="N86" i="24"/>
  <c r="CX153" i="24"/>
  <c r="CF84" i="24"/>
  <c r="DR21" i="24"/>
  <c r="Y89" i="24"/>
  <c r="D201" i="11"/>
  <c r="DA91" i="24"/>
  <c r="CT120" i="24"/>
  <c r="AK51" i="24"/>
  <c r="BL62" i="24"/>
  <c r="BW239" i="24"/>
  <c r="DZ11" i="24"/>
  <c r="CZ125" i="24"/>
  <c r="BB14" i="24"/>
  <c r="BK65" i="24"/>
  <c r="L42" i="24"/>
  <c r="CK103" i="24"/>
  <c r="G134" i="24"/>
  <c r="GE134" i="24" s="1"/>
  <c r="DD107" i="24"/>
  <c r="CA206" i="24"/>
  <c r="AK10" i="24"/>
  <c r="EC35" i="24"/>
  <c r="CK70" i="24"/>
  <c r="AI38" i="24"/>
  <c r="CH163" i="24"/>
  <c r="DI245" i="24"/>
  <c r="DB163" i="24"/>
  <c r="BI244" i="24"/>
  <c r="BD200" i="24"/>
  <c r="AJ82" i="24"/>
  <c r="AT124" i="24"/>
  <c r="Z38" i="24"/>
  <c r="CH28" i="24"/>
  <c r="DO109" i="24"/>
  <c r="AC28" i="24"/>
  <c r="DM34" i="24"/>
  <c r="BY6" i="24"/>
  <c r="CJ64" i="24"/>
  <c r="CI234" i="24"/>
  <c r="CL35" i="24"/>
  <c r="CE86" i="24"/>
  <c r="BT36" i="24"/>
  <c r="DA134" i="24"/>
  <c r="BX27" i="24"/>
  <c r="EB231" i="24"/>
  <c r="D58" i="11"/>
  <c r="AJ198" i="24"/>
  <c r="DI214" i="24"/>
  <c r="CS118" i="24"/>
  <c r="BU26" i="24"/>
  <c r="AK118" i="24"/>
  <c r="AQ25" i="24"/>
  <c r="BO202" i="24"/>
  <c r="N6" i="24"/>
  <c r="BE150" i="24"/>
  <c r="DL225" i="24"/>
  <c r="DM240" i="24"/>
  <c r="CX149" i="24"/>
  <c r="CV249" i="24"/>
  <c r="CL193" i="24"/>
  <c r="EC123" i="24"/>
  <c r="G202" i="24"/>
  <c r="GE202" i="24" s="1"/>
  <c r="CS168" i="24"/>
  <c r="EA29" i="24"/>
  <c r="AW153" i="24"/>
  <c r="AL183" i="24"/>
  <c r="CK139" i="24"/>
  <c r="AB158" i="24"/>
  <c r="BU249" i="24"/>
  <c r="BB73" i="24"/>
  <c r="AO194" i="24"/>
  <c r="AZ188" i="24"/>
  <c r="CW164" i="24"/>
  <c r="CW23" i="24"/>
  <c r="CL156" i="24"/>
  <c r="AO48" i="24"/>
  <c r="DM212" i="24"/>
  <c r="CO82" i="24"/>
  <c r="BH207" i="24"/>
  <c r="BF51" i="24"/>
  <c r="DF7" i="24"/>
  <c r="AG221" i="24"/>
  <c r="CD193" i="24"/>
  <c r="N197" i="24"/>
  <c r="DV35" i="24"/>
  <c r="CF119" i="24"/>
  <c r="DR153" i="24"/>
  <c r="AA134" i="24"/>
  <c r="G210" i="24"/>
  <c r="GE210" i="24" s="1"/>
  <c r="AL50" i="24"/>
  <c r="CU147" i="24"/>
  <c r="AW112" i="24"/>
  <c r="AG7" i="24"/>
  <c r="CQ130" i="24"/>
  <c r="CC17" i="24"/>
  <c r="EC13" i="24"/>
  <c r="CP129" i="24"/>
  <c r="AG194" i="24"/>
  <c r="CN172" i="24"/>
  <c r="BX213" i="24"/>
  <c r="AV186" i="24"/>
  <c r="DW124" i="24"/>
  <c r="AZ64" i="24"/>
  <c r="Z123" i="24"/>
  <c r="G245" i="24"/>
  <c r="GE245" i="24" s="1"/>
  <c r="AQ109" i="24"/>
  <c r="DM203" i="24"/>
  <c r="BJ198" i="24"/>
  <c r="DK75" i="24"/>
  <c r="AM61" i="24"/>
  <c r="DZ66" i="24"/>
  <c r="BY8" i="24"/>
  <c r="CB184" i="24"/>
  <c r="Y166" i="24"/>
  <c r="CF39" i="24"/>
  <c r="X246" i="24"/>
  <c r="CP145" i="24"/>
  <c r="M138" i="24"/>
  <c r="CL11" i="24"/>
  <c r="CK234" i="24"/>
  <c r="D229" i="11"/>
  <c r="AE15" i="24"/>
  <c r="AH156" i="24"/>
  <c r="DS50" i="24"/>
  <c r="DX118" i="24"/>
  <c r="DI213" i="24"/>
  <c r="DZ248" i="24"/>
  <c r="CJ113" i="24"/>
  <c r="CH7" i="24"/>
  <c r="CT198" i="24"/>
  <c r="DD71" i="24"/>
  <c r="BU172" i="24"/>
  <c r="CE147" i="24"/>
  <c r="DX138" i="24"/>
  <c r="BO104" i="24"/>
  <c r="CO159" i="24"/>
  <c r="ED62" i="24"/>
  <c r="CX85" i="24"/>
  <c r="CH37" i="24"/>
  <c r="BU99" i="24"/>
  <c r="AX168" i="24"/>
  <c r="CV111" i="24"/>
  <c r="CP68" i="24"/>
  <c r="AP123" i="24"/>
  <c r="CL161" i="24"/>
  <c r="DF86" i="24"/>
  <c r="D235" i="11"/>
  <c r="AD29" i="24"/>
  <c r="DG43" i="24"/>
  <c r="AB133" i="24"/>
  <c r="AG47" i="24"/>
  <c r="DI85" i="24"/>
  <c r="DY13" i="24"/>
  <c r="DG28" i="24"/>
  <c r="DP10" i="24"/>
  <c r="AO169" i="24"/>
  <c r="CT116" i="24"/>
  <c r="AX174" i="24"/>
  <c r="DH186" i="24"/>
  <c r="Y189" i="24"/>
  <c r="DB81" i="24"/>
  <c r="AK46" i="24"/>
  <c r="AX82" i="24"/>
  <c r="AQ44" i="24"/>
  <c r="M97" i="24"/>
  <c r="CP180" i="24"/>
  <c r="AJ109" i="24"/>
  <c r="DZ92" i="24"/>
  <c r="DP24" i="24"/>
  <c r="DF14" i="24"/>
  <c r="EE234" i="24"/>
  <c r="AR172" i="24"/>
  <c r="CJ167" i="24"/>
  <c r="BJ68" i="24"/>
  <c r="AO185" i="24"/>
  <c r="AH243" i="24"/>
  <c r="AA119" i="24"/>
  <c r="D180" i="11"/>
  <c r="BL229" i="24"/>
  <c r="CL90" i="24"/>
  <c r="CO227" i="24"/>
  <c r="Y179" i="24"/>
  <c r="Y219" i="24"/>
  <c r="CG128" i="24"/>
  <c r="DG38" i="24"/>
  <c r="BT123" i="24"/>
  <c r="BL138" i="24"/>
  <c r="DW235" i="24"/>
  <c r="BO158" i="24"/>
  <c r="AL64" i="24"/>
  <c r="CW80" i="24"/>
  <c r="CP114" i="24"/>
  <c r="BO95" i="24"/>
  <c r="CR63" i="24"/>
  <c r="CF222" i="24"/>
  <c r="CN36" i="24"/>
  <c r="AT95" i="24"/>
  <c r="G29" i="24"/>
  <c r="GE29" i="24" s="1"/>
  <c r="BP208" i="24"/>
  <c r="CS157" i="24"/>
  <c r="N246" i="24"/>
  <c r="CG250" i="24"/>
  <c r="BW63" i="24"/>
  <c r="AO243" i="24"/>
  <c r="BR216" i="24"/>
  <c r="DQ177" i="24"/>
  <c r="BH156" i="24"/>
  <c r="BU5" i="24"/>
  <c r="BZ47" i="24"/>
  <c r="BP167" i="24"/>
  <c r="AR184" i="24"/>
  <c r="CW46" i="24"/>
  <c r="BI12" i="24"/>
  <c r="DW252" i="24"/>
  <c r="Y200" i="24"/>
  <c r="BM243" i="24"/>
  <c r="M15" i="24"/>
  <c r="AX202" i="24"/>
  <c r="AV252" i="24"/>
  <c r="BI113" i="24"/>
  <c r="L104" i="24"/>
  <c r="BR124" i="24"/>
  <c r="BR88" i="24"/>
  <c r="DV234" i="24"/>
  <c r="CL16" i="24"/>
  <c r="Y181" i="24"/>
  <c r="D167" i="11"/>
  <c r="CO20" i="24"/>
  <c r="AP36" i="24"/>
  <c r="AT58" i="24"/>
  <c r="AD132" i="24"/>
  <c r="DT167" i="24"/>
  <c r="AB75" i="24"/>
  <c r="CE185" i="24"/>
  <c r="N243" i="24"/>
  <c r="CV167" i="24"/>
  <c r="AZ70" i="24"/>
  <c r="DE142" i="24"/>
  <c r="CL225" i="24"/>
  <c r="AG12" i="24"/>
  <c r="AG153" i="24"/>
  <c r="BA212" i="24"/>
  <c r="DU28" i="24"/>
  <c r="DA63" i="24"/>
  <c r="AM18" i="24"/>
  <c r="AN33" i="24"/>
  <c r="DL134" i="24"/>
  <c r="BV8" i="24"/>
  <c r="BO122" i="24"/>
  <c r="DP60" i="24"/>
  <c r="AH198" i="24"/>
  <c r="CV74" i="24"/>
  <c r="BP224" i="24"/>
  <c r="D124" i="11"/>
  <c r="Z72" i="24"/>
  <c r="ED107" i="24"/>
  <c r="CO207" i="24"/>
  <c r="CU229" i="24"/>
  <c r="BQ74" i="24"/>
  <c r="DZ200" i="24"/>
  <c r="M160" i="24"/>
  <c r="DP156" i="24"/>
  <c r="DT5" i="24"/>
  <c r="DR192" i="24"/>
  <c r="DK249" i="24"/>
  <c r="BB7" i="24"/>
  <c r="BU194" i="24"/>
  <c r="BV149" i="24"/>
  <c r="BQ164" i="24"/>
  <c r="AE107" i="24"/>
  <c r="DV62" i="24"/>
  <c r="BJ85" i="24"/>
  <c r="CP92" i="24"/>
  <c r="DA9" i="24"/>
  <c r="BY213" i="24"/>
  <c r="CK37" i="24"/>
  <c r="DH212" i="24"/>
  <c r="CY134" i="24"/>
  <c r="CF76" i="24"/>
  <c r="N89" i="24"/>
  <c r="DO206" i="24"/>
  <c r="AO178" i="24"/>
  <c r="BS62" i="24"/>
  <c r="DT106" i="24"/>
  <c r="AS173" i="24"/>
  <c r="AW161" i="24"/>
  <c r="BR40" i="24"/>
  <c r="AC55" i="24"/>
  <c r="AD52" i="24"/>
  <c r="EE103" i="24"/>
  <c r="DZ13" i="24"/>
  <c r="AJ78" i="24"/>
  <c r="AT8" i="24"/>
  <c r="DA89" i="24"/>
  <c r="AW79" i="24"/>
  <c r="BP178" i="24"/>
  <c r="BI247" i="24"/>
  <c r="DA120" i="24"/>
  <c r="CK192" i="24"/>
  <c r="CW10" i="24"/>
  <c r="BS63" i="24"/>
  <c r="DM7" i="24"/>
  <c r="DB33" i="24"/>
  <c r="BJ58" i="24"/>
  <c r="CB252" i="24"/>
  <c r="CZ113" i="24"/>
  <c r="AZ171" i="24"/>
  <c r="DE166" i="24"/>
  <c r="CR158" i="24"/>
  <c r="BE226" i="24"/>
  <c r="CV85" i="24"/>
  <c r="CO189" i="24"/>
  <c r="BQ49" i="24"/>
  <c r="CK199" i="24"/>
  <c r="DM10" i="24"/>
  <c r="BG23" i="24"/>
  <c r="BG253" i="24" s="1"/>
  <c r="BI88" i="24"/>
  <c r="CD195" i="24"/>
  <c r="BR28" i="24"/>
  <c r="CR252" i="24"/>
  <c r="AW180" i="24"/>
  <c r="CT193" i="24"/>
  <c r="AS127" i="24"/>
  <c r="CZ72" i="24"/>
  <c r="DC207" i="24"/>
  <c r="CD192" i="24"/>
  <c r="DI221" i="24"/>
  <c r="CK15" i="24"/>
  <c r="CK64" i="24"/>
  <c r="AS104" i="24"/>
  <c r="Y121" i="24"/>
  <c r="CS9" i="24"/>
  <c r="DM248" i="24"/>
  <c r="BT40" i="24"/>
  <c r="DO89" i="24"/>
  <c r="BA73" i="24"/>
  <c r="EA117" i="24"/>
  <c r="BY223" i="24"/>
  <c r="BL92" i="24"/>
  <c r="BM164" i="24"/>
  <c r="BH184" i="24"/>
  <c r="CW110" i="24"/>
  <c r="AE127" i="24"/>
  <c r="CC68" i="24"/>
  <c r="EA93" i="24"/>
  <c r="AL203" i="24"/>
  <c r="DA227" i="24"/>
  <c r="AJ171" i="24"/>
  <c r="EC214" i="24"/>
  <c r="DW114" i="24"/>
  <c r="DB160" i="24"/>
  <c r="DC102" i="24"/>
  <c r="G212" i="24"/>
  <c r="GE212" i="24" s="1"/>
  <c r="CS75" i="24"/>
  <c r="BU94" i="24"/>
  <c r="CP66" i="24"/>
  <c r="Z82" i="24"/>
  <c r="BR75" i="24"/>
  <c r="BQ239" i="24"/>
  <c r="N14" i="24"/>
  <c r="AZ170" i="24"/>
  <c r="BG238" i="24"/>
  <c r="AL88" i="24"/>
  <c r="DG237" i="24"/>
  <c r="AH35" i="24"/>
  <c r="CM222" i="24"/>
  <c r="G215" i="24"/>
  <c r="GE215" i="24" s="1"/>
  <c r="DM202" i="24"/>
  <c r="AK203" i="24"/>
  <c r="BZ127" i="24"/>
  <c r="AW94" i="24"/>
  <c r="AG168" i="24"/>
  <c r="DF45" i="24"/>
  <c r="BZ187" i="24"/>
  <c r="BJ168" i="24"/>
  <c r="BX249" i="24"/>
  <c r="AJ62" i="24"/>
  <c r="EA127" i="24"/>
  <c r="AT57" i="24"/>
  <c r="BK131" i="24"/>
  <c r="AR61" i="24"/>
  <c r="DX167" i="24"/>
  <c r="N45" i="24"/>
  <c r="CA239" i="24"/>
  <c r="DV113" i="24"/>
  <c r="CE252" i="24"/>
  <c r="BM170" i="24"/>
  <c r="CD39" i="24"/>
  <c r="AK20" i="24"/>
  <c r="DH187" i="24"/>
  <c r="BE31" i="24"/>
  <c r="BX92" i="24"/>
  <c r="AS182" i="24"/>
  <c r="AF85" i="24"/>
  <c r="AG169" i="24"/>
  <c r="DZ159" i="24"/>
  <c r="AO249" i="24"/>
  <c r="L171" i="11"/>
  <c r="EW164" i="24"/>
  <c r="BL118" i="24"/>
  <c r="AV64" i="24"/>
  <c r="D216" i="11"/>
  <c r="CX212" i="24"/>
  <c r="DO86" i="24"/>
  <c r="DY150" i="24"/>
  <c r="BM12" i="24"/>
  <c r="DQ33" i="24"/>
  <c r="CN19" i="24"/>
  <c r="CF75" i="24"/>
  <c r="DM190" i="24"/>
  <c r="BG120" i="24"/>
  <c r="BL158" i="24"/>
  <c r="BJ91" i="24"/>
  <c r="CH81" i="24"/>
  <c r="AC245" i="24"/>
  <c r="DY68" i="24"/>
  <c r="AX32" i="24"/>
  <c r="BV25" i="24"/>
  <c r="AH218" i="24"/>
  <c r="BQ180" i="24"/>
  <c r="CH68" i="24"/>
  <c r="DM107" i="24"/>
  <c r="DL58" i="24"/>
  <c r="CU65" i="24"/>
  <c r="CX201" i="24"/>
  <c r="CA204" i="24"/>
  <c r="CT4" i="24"/>
  <c r="AT87" i="24"/>
  <c r="D223" i="11"/>
  <c r="BM238" i="24"/>
  <c r="M157" i="24"/>
  <c r="BM18" i="24"/>
  <c r="DS23" i="24"/>
  <c r="DY206" i="24"/>
  <c r="EE32" i="24"/>
  <c r="BO130" i="24"/>
  <c r="CP121" i="24"/>
  <c r="AG226" i="24"/>
  <c r="BP184" i="24"/>
  <c r="DM205" i="24"/>
  <c r="AV70" i="24"/>
  <c r="DI166" i="24"/>
  <c r="DL130" i="24"/>
  <c r="CP99" i="24"/>
  <c r="AL82" i="24"/>
  <c r="CD60" i="24"/>
  <c r="CO43" i="24"/>
  <c r="BY221" i="24"/>
  <c r="DO75" i="24"/>
  <c r="CZ50" i="24"/>
  <c r="DL143" i="24"/>
  <c r="DO93" i="24"/>
  <c r="EA114" i="24"/>
  <c r="DU128" i="24"/>
  <c r="DP18" i="24"/>
  <c r="DI101" i="24"/>
  <c r="CN187" i="24"/>
  <c r="CK99" i="24"/>
  <c r="EW159" i="24"/>
  <c r="L221" i="11"/>
  <c r="CS108" i="24"/>
  <c r="AJ237" i="24"/>
  <c r="AV45" i="24"/>
  <c r="AE119" i="24"/>
  <c r="CD148" i="24"/>
  <c r="CK210" i="24"/>
  <c r="D72" i="11"/>
  <c r="BQ106" i="24"/>
  <c r="CB152" i="24"/>
  <c r="BL174" i="24"/>
  <c r="BA168" i="24"/>
  <c r="CG172" i="24"/>
  <c r="DW76" i="24"/>
  <c r="BE26" i="24"/>
  <c r="N73" i="24"/>
  <c r="BU244" i="24"/>
  <c r="L130" i="24"/>
  <c r="CV99" i="24"/>
  <c r="AD192" i="24"/>
  <c r="AX111" i="24"/>
  <c r="CL7" i="24"/>
  <c r="DP127" i="24"/>
  <c r="AD229" i="24"/>
  <c r="BK76" i="24"/>
  <c r="CA19" i="24"/>
  <c r="BB218" i="24"/>
  <c r="DD56" i="24"/>
  <c r="BE172" i="24"/>
  <c r="AC146" i="24"/>
  <c r="DV49" i="24"/>
  <c r="CI95" i="24"/>
  <c r="CV27" i="24"/>
  <c r="DQ219" i="24"/>
  <c r="BK172" i="24"/>
  <c r="DA219" i="24"/>
  <c r="CF29" i="24"/>
  <c r="CK67" i="24"/>
  <c r="G248" i="24"/>
  <c r="GE248" i="24" s="1"/>
  <c r="AS193" i="24"/>
  <c r="AO59" i="24"/>
  <c r="CK235" i="24"/>
  <c r="N39" i="24"/>
  <c r="DO50" i="24"/>
  <c r="BN171" i="24"/>
  <c r="AA180" i="24"/>
  <c r="DH71" i="24"/>
  <c r="EE185" i="24"/>
  <c r="DB59" i="24"/>
  <c r="N237" i="24"/>
  <c r="DP229" i="24"/>
  <c r="DQ167" i="24"/>
  <c r="DT60" i="24"/>
  <c r="DF232" i="24"/>
  <c r="G38" i="24"/>
  <c r="GE38" i="24" s="1"/>
  <c r="DQ116" i="24"/>
  <c r="Y160" i="24"/>
  <c r="DU69" i="24"/>
  <c r="DX225" i="24"/>
  <c r="BE244" i="24"/>
  <c r="DZ116" i="24"/>
  <c r="CO174" i="24"/>
  <c r="N192" i="24"/>
  <c r="Y242" i="24"/>
  <c r="AT84" i="24"/>
  <c r="D94" i="11"/>
  <c r="BU85" i="24"/>
  <c r="DU145" i="24"/>
  <c r="DQ200" i="24"/>
  <c r="EA61" i="24"/>
  <c r="Y229" i="24"/>
  <c r="CD187" i="24"/>
  <c r="AQ27" i="24"/>
  <c r="N129" i="24"/>
  <c r="BU110" i="24"/>
  <c r="L172" i="24"/>
  <c r="CJ249" i="24"/>
  <c r="AD53" i="24"/>
  <c r="CK83" i="24"/>
  <c r="AH159" i="24"/>
  <c r="CB249" i="24"/>
  <c r="DI91" i="24"/>
  <c r="AA45" i="24"/>
  <c r="AE72" i="24"/>
  <c r="CS72" i="24"/>
  <c r="AX76" i="24"/>
  <c r="AC252" i="24"/>
  <c r="DU90" i="24"/>
  <c r="DP34" i="24"/>
  <c r="CI155" i="24"/>
  <c r="BH33" i="24"/>
  <c r="AY102" i="24"/>
  <c r="DA222" i="24"/>
  <c r="BV13" i="24"/>
  <c r="BW197" i="24"/>
  <c r="D43" i="11"/>
  <c r="CV174" i="24"/>
  <c r="AN123" i="24"/>
  <c r="CP158" i="24"/>
  <c r="BF133" i="24"/>
  <c r="CS109" i="24"/>
  <c r="BI81" i="24"/>
  <c r="CB38" i="24"/>
  <c r="AZ67" i="24"/>
  <c r="AZ27" i="24"/>
  <c r="BO231" i="24"/>
  <c r="BU116" i="24"/>
  <c r="BD250" i="24"/>
  <c r="AW175" i="24"/>
  <c r="AB225" i="24"/>
  <c r="BQ139" i="24"/>
  <c r="AT184" i="24"/>
  <c r="AB174" i="24"/>
  <c r="BU73" i="24"/>
  <c r="CX4" i="24"/>
  <c r="AZ87" i="24"/>
  <c r="CW100" i="24"/>
  <c r="AJ43" i="24"/>
  <c r="M128" i="24"/>
  <c r="BT250" i="24"/>
  <c r="AW150" i="24"/>
  <c r="CM117" i="24"/>
  <c r="CO108" i="24"/>
  <c r="DE13" i="24"/>
  <c r="DG36" i="24"/>
  <c r="AY152" i="24"/>
  <c r="CC59" i="24"/>
  <c r="DU149" i="24"/>
  <c r="Z63" i="24"/>
  <c r="DH200" i="24"/>
  <c r="DM56" i="24"/>
  <c r="L82" i="24"/>
  <c r="BC218" i="24"/>
  <c r="DX130" i="24"/>
  <c r="BT246" i="24"/>
  <c r="DT229" i="24"/>
  <c r="CD138" i="24"/>
  <c r="DZ36" i="24"/>
  <c r="ED58" i="24"/>
  <c r="BN60" i="24"/>
  <c r="BC221" i="24"/>
  <c r="EE61" i="24"/>
  <c r="CP77" i="24"/>
  <c r="CG159" i="24"/>
  <c r="AH121" i="24"/>
  <c r="M136" i="24"/>
  <c r="BT171" i="24"/>
  <c r="AW166" i="24"/>
  <c r="DL93" i="24"/>
  <c r="DE240" i="24"/>
  <c r="DJ109" i="24"/>
  <c r="DE32" i="24"/>
  <c r="DZ40" i="24"/>
  <c r="M43" i="24"/>
  <c r="BF113" i="24"/>
  <c r="DQ157" i="24"/>
  <c r="DF153" i="24"/>
  <c r="BC209" i="24"/>
  <c r="AR25" i="24"/>
  <c r="EA210" i="24"/>
  <c r="CX160" i="24"/>
  <c r="CF231" i="24"/>
  <c r="AJ40" i="24"/>
  <c r="DS115" i="24"/>
  <c r="AC215" i="24"/>
  <c r="DO63" i="24"/>
  <c r="CK63" i="24"/>
  <c r="AS220" i="24"/>
  <c r="AD201" i="24"/>
  <c r="BC155" i="24"/>
  <c r="AB29" i="24"/>
  <c r="DQ231" i="24"/>
  <c r="AC163" i="24"/>
  <c r="BK117" i="24"/>
  <c r="L38" i="24"/>
  <c r="Y95" i="24"/>
  <c r="G105" i="24"/>
  <c r="GE105" i="24" s="1"/>
  <c r="AW156" i="24"/>
  <c r="DO60" i="24"/>
  <c r="CG149" i="24"/>
  <c r="CC77" i="24"/>
  <c r="BQ8" i="24"/>
  <c r="DJ120" i="24"/>
  <c r="BE238" i="24"/>
  <c r="AT88" i="24"/>
  <c r="EE197" i="24"/>
  <c r="BX45" i="24"/>
  <c r="BE86" i="24"/>
  <c r="BJ97" i="24"/>
  <c r="CA134" i="24"/>
  <c r="BF160" i="24"/>
  <c r="EB143" i="24"/>
  <c r="D181" i="11"/>
  <c r="AI239" i="24"/>
  <c r="CW207" i="24"/>
  <c r="ED109" i="24"/>
  <c r="CD107" i="24"/>
  <c r="AT208" i="24"/>
  <c r="AM172" i="24"/>
  <c r="DP29" i="24"/>
  <c r="EE89" i="24"/>
  <c r="BQ183" i="24"/>
  <c r="AJ147" i="24"/>
  <c r="AT26" i="24"/>
  <c r="BK134" i="24"/>
  <c r="DJ35" i="24"/>
  <c r="AA224" i="24"/>
  <c r="D90" i="11"/>
  <c r="N138" i="24"/>
  <c r="BE73" i="24"/>
  <c r="DU85" i="24"/>
  <c r="DM22" i="24"/>
  <c r="CY64" i="24"/>
  <c r="CG72" i="24"/>
  <c r="AG82" i="24"/>
  <c r="DN199" i="24"/>
  <c r="CQ105" i="24"/>
  <c r="AR206" i="24"/>
  <c r="BQ205" i="24"/>
  <c r="BJ37" i="24"/>
  <c r="BZ5" i="24"/>
  <c r="CT199" i="24"/>
  <c r="AW207" i="24"/>
  <c r="DA164" i="24"/>
  <c r="CE131" i="24"/>
  <c r="DF148" i="24"/>
  <c r="DW103" i="24"/>
  <c r="CF19" i="24"/>
  <c r="DC134" i="24"/>
  <c r="G53" i="24"/>
  <c r="GE53" i="24" s="1"/>
  <c r="BA39" i="24"/>
  <c r="DW170" i="24"/>
  <c r="CK33" i="24"/>
  <c r="CE225" i="24"/>
  <c r="AO10" i="24"/>
  <c r="CU34" i="24"/>
  <c r="BM35" i="24"/>
  <c r="CH190" i="24"/>
  <c r="AW245" i="24"/>
  <c r="AP163" i="24"/>
  <c r="DM242" i="24"/>
  <c r="CX168" i="24"/>
  <c r="BL133" i="24"/>
  <c r="CT145" i="24"/>
  <c r="DF124" i="24"/>
  <c r="M29" i="24"/>
  <c r="DA23" i="24"/>
  <c r="BI60" i="24"/>
  <c r="BC106" i="24"/>
  <c r="BY106" i="24"/>
  <c r="DW42" i="24"/>
  <c r="CO35" i="24"/>
  <c r="BJ100" i="24"/>
  <c r="DA169" i="24"/>
  <c r="AJ118" i="24"/>
  <c r="EE174" i="24"/>
  <c r="BB132" i="24"/>
  <c r="BU135" i="24"/>
  <c r="BW178" i="24"/>
  <c r="CG228" i="24"/>
  <c r="DI156" i="24"/>
  <c r="AW238" i="24"/>
  <c r="BW60" i="24"/>
  <c r="AC235" i="24"/>
  <c r="AI50" i="24"/>
  <c r="AT129" i="24"/>
  <c r="DA110" i="24"/>
  <c r="DL252" i="24"/>
  <c r="ED105" i="24"/>
  <c r="BL104" i="24"/>
  <c r="CS169" i="24"/>
  <c r="CN118" i="24"/>
  <c r="AU56" i="24"/>
  <c r="EW77" i="24"/>
  <c r="AT198" i="24"/>
  <c r="BU192" i="24"/>
  <c r="CR76" i="24"/>
  <c r="AM96" i="24"/>
  <c r="AA206" i="24"/>
  <c r="DK96" i="24"/>
  <c r="BO156" i="24"/>
  <c r="CB141" i="24"/>
  <c r="AZ40" i="24"/>
  <c r="DS89" i="24"/>
  <c r="D170" i="11"/>
  <c r="DQ11" i="24"/>
  <c r="BE144" i="24"/>
  <c r="AA61" i="24"/>
  <c r="DF118" i="24"/>
  <c r="AX10" i="24"/>
  <c r="N34" i="24"/>
  <c r="DV23" i="24"/>
  <c r="DN47" i="24"/>
  <c r="DU246" i="24"/>
  <c r="AR92" i="24"/>
  <c r="DU196" i="24"/>
  <c r="DP39" i="24"/>
  <c r="AO211" i="24"/>
  <c r="CV172" i="24"/>
  <c r="AT111" i="24"/>
  <c r="N72" i="24"/>
  <c r="CP93" i="24"/>
  <c r="DZ235" i="24"/>
  <c r="AQ43" i="24"/>
  <c r="CN138" i="24"/>
  <c r="AM82" i="24"/>
  <c r="BU43" i="24"/>
  <c r="DQ128" i="24"/>
  <c r="BH92" i="24"/>
  <c r="AK165" i="24"/>
  <c r="BZ183" i="24"/>
  <c r="BE211" i="24"/>
  <c r="DJ159" i="24"/>
  <c r="BA101" i="24"/>
  <c r="AU140" i="24"/>
  <c r="AT72" i="24"/>
  <c r="DF93" i="24"/>
  <c r="CP184" i="24"/>
  <c r="BE112" i="24"/>
  <c r="DN56" i="24"/>
  <c r="CI85" i="24"/>
  <c r="CZ19" i="24"/>
  <c r="DL95" i="24"/>
  <c r="BX40" i="24"/>
  <c r="AI126" i="24"/>
  <c r="DO156" i="24"/>
  <c r="BL188" i="24"/>
  <c r="BM227" i="24"/>
  <c r="AJ10" i="24"/>
  <c r="CG166" i="24"/>
  <c r="CE239" i="24"/>
  <c r="L208" i="24"/>
  <c r="DU37" i="24"/>
  <c r="BJ160" i="24"/>
  <c r="EE231" i="24"/>
  <c r="BS93" i="24"/>
  <c r="CV251" i="24"/>
  <c r="CG162" i="24"/>
  <c r="DN157" i="24"/>
  <c r="DA135" i="24"/>
  <c r="DD187" i="24"/>
  <c r="DG99" i="24"/>
  <c r="CW40" i="24"/>
  <c r="BZ186" i="24"/>
  <c r="BJ172" i="24"/>
  <c r="DB239" i="24"/>
  <c r="CS112" i="24"/>
  <c r="BI220" i="24"/>
  <c r="AN23" i="24"/>
  <c r="AN253" i="24" s="1"/>
  <c r="BV148" i="24"/>
  <c r="X127" i="24"/>
  <c r="BL74" i="24"/>
  <c r="DV65" i="24"/>
  <c r="BH28" i="24"/>
  <c r="AQ209" i="24"/>
  <c r="D44" i="11"/>
  <c r="CP60" i="24"/>
  <c r="CW152" i="24"/>
  <c r="BT213" i="24"/>
  <c r="CK149" i="24"/>
  <c r="DQ172" i="24"/>
  <c r="AQ36" i="24"/>
  <c r="AU28" i="24"/>
  <c r="AF225" i="24"/>
  <c r="CS135" i="24"/>
  <c r="AH116" i="24"/>
  <c r="BY110" i="24"/>
  <c r="DH158" i="24"/>
  <c r="DY196" i="24"/>
  <c r="CD163" i="24"/>
  <c r="DU83" i="24"/>
  <c r="CC212" i="24"/>
  <c r="DR25" i="24"/>
  <c r="DZ29" i="24"/>
  <c r="BU203" i="24"/>
  <c r="BH198" i="24"/>
  <c r="CI170" i="24"/>
  <c r="AV27" i="24"/>
  <c r="CP231" i="24"/>
  <c r="CE70" i="24"/>
  <c r="CV114" i="24"/>
  <c r="BI128" i="24"/>
  <c r="BD18" i="24"/>
  <c r="AW101" i="24"/>
  <c r="AJ70" i="24"/>
  <c r="CJ142" i="24"/>
  <c r="DM218" i="24"/>
  <c r="DW218" i="24"/>
  <c r="AS66" i="24"/>
  <c r="BJ193" i="24"/>
  <c r="DM123" i="24"/>
  <c r="BH74" i="24"/>
  <c r="DQ65" i="24"/>
  <c r="DN16" i="24"/>
  <c r="BK86" i="24"/>
  <c r="AP69" i="24"/>
  <c r="AT181" i="24"/>
  <c r="D101" i="11"/>
  <c r="CE187" i="24"/>
  <c r="Y184" i="24"/>
  <c r="EC49" i="24"/>
  <c r="CO201" i="24"/>
  <c r="CQ180" i="24"/>
  <c r="BJ109" i="24"/>
  <c r="DN59" i="24"/>
  <c r="Y125" i="24"/>
  <c r="DB68" i="24"/>
  <c r="AI154" i="24"/>
  <c r="X28" i="24"/>
  <c r="DG103" i="24"/>
  <c r="DZ26" i="24"/>
  <c r="DC67" i="24"/>
  <c r="G76" i="24"/>
  <c r="GE76" i="24" s="1"/>
  <c r="CA85" i="24"/>
  <c r="CC250" i="24"/>
  <c r="CI63" i="24"/>
  <c r="AC149" i="24"/>
  <c r="BY48" i="24"/>
  <c r="AM54" i="24"/>
  <c r="BJ6" i="24"/>
  <c r="DA150" i="24"/>
  <c r="AJ187" i="24"/>
  <c r="AK191" i="24"/>
  <c r="CH121" i="24"/>
  <c r="CK165" i="24"/>
  <c r="DC143" i="24"/>
  <c r="G156" i="24"/>
  <c r="GE156" i="24" s="1"/>
  <c r="DS19" i="24"/>
  <c r="BC42" i="24"/>
  <c r="AM45" i="24"/>
  <c r="CC28" i="24"/>
  <c r="DA153" i="24"/>
  <c r="CD118" i="24"/>
  <c r="ED225" i="24"/>
  <c r="CZ93" i="24"/>
  <c r="AO110" i="24"/>
  <c r="DD130" i="24"/>
  <c r="BF56" i="24"/>
  <c r="DV53" i="24"/>
  <c r="BK124" i="24"/>
  <c r="CT57" i="24"/>
  <c r="AQ65" i="24"/>
  <c r="G40" i="24"/>
  <c r="GE40" i="24" s="1"/>
  <c r="CJ10" i="24"/>
  <c r="AY114" i="24"/>
  <c r="DH19" i="24"/>
  <c r="DW78" i="24"/>
  <c r="DB77" i="24"/>
  <c r="AA231" i="24"/>
  <c r="G203" i="24"/>
  <c r="GE203" i="24" s="1"/>
  <c r="AQ58" i="24"/>
  <c r="CC16" i="24"/>
  <c r="DY14" i="24"/>
  <c r="CC72" i="24"/>
  <c r="DI64" i="24"/>
  <c r="DI60" i="24"/>
  <c r="AA120" i="24"/>
  <c r="CZ63" i="24"/>
  <c r="AM119" i="24"/>
  <c r="L25" i="24"/>
  <c r="CV155" i="24"/>
  <c r="AD12" i="24"/>
  <c r="CF126" i="24"/>
  <c r="AU171" i="24"/>
  <c r="DF43" i="24"/>
  <c r="DU98" i="24"/>
  <c r="CC156" i="24"/>
  <c r="CC193" i="24"/>
  <c r="DA50" i="24"/>
  <c r="DV170" i="24"/>
  <c r="CY25" i="24"/>
  <c r="DQ221" i="24"/>
  <c r="AU207" i="24"/>
  <c r="CX57" i="24"/>
  <c r="AM65" i="24"/>
  <c r="CN15" i="24"/>
  <c r="DQ155" i="24"/>
  <c r="BZ4" i="24"/>
  <c r="BK95" i="24"/>
  <c r="L28" i="24"/>
  <c r="DC119" i="24"/>
  <c r="BJ75" i="24"/>
  <c r="EB238" i="24"/>
  <c r="BJ113" i="24"/>
  <c r="AM187" i="24"/>
  <c r="BN172" i="24"/>
  <c r="CR112" i="24"/>
  <c r="CB30" i="24"/>
  <c r="AZ66" i="24"/>
  <c r="BE122" i="24"/>
  <c r="DV176" i="24"/>
  <c r="DV155" i="24"/>
  <c r="DZ4" i="24"/>
  <c r="CK87" i="24"/>
  <c r="D195" i="11"/>
  <c r="AC43" i="24"/>
  <c r="EA239" i="24"/>
  <c r="AT9" i="24"/>
  <c r="BR57" i="24"/>
  <c r="BS65" i="24"/>
  <c r="BP28" i="24"/>
  <c r="DQ210" i="24"/>
  <c r="AT4" i="24"/>
  <c r="CQ95" i="24"/>
  <c r="BQ216" i="24"/>
  <c r="BG96" i="24"/>
  <c r="G78" i="24"/>
  <c r="GE78" i="24" s="1"/>
  <c r="CY15" i="24"/>
  <c r="AA28" i="24"/>
  <c r="CQ66" i="24"/>
  <c r="DJ38" i="24"/>
  <c r="AL212" i="24"/>
  <c r="CG195" i="24"/>
  <c r="N193" i="24"/>
  <c r="DT125" i="24"/>
  <c r="CF71" i="24"/>
  <c r="CV131" i="24"/>
  <c r="AL52" i="24"/>
  <c r="DG181" i="24"/>
  <c r="AH97" i="24"/>
  <c r="EB95" i="24"/>
  <c r="G172" i="24"/>
  <c r="GE172" i="24" s="1"/>
  <c r="DB171" i="24"/>
  <c r="AL9" i="24"/>
  <c r="AO174" i="24"/>
  <c r="DQ159" i="24"/>
  <c r="BY200" i="24"/>
  <c r="DC40" i="24"/>
  <c r="BC25" i="24"/>
  <c r="BJ81" i="24"/>
  <c r="DA31" i="24"/>
  <c r="BH158" i="24"/>
  <c r="DN99" i="24"/>
  <c r="DN132" i="24"/>
  <c r="BY138" i="24"/>
  <c r="DJ94" i="24"/>
  <c r="BP185" i="24"/>
  <c r="G230" i="24"/>
  <c r="GE230" i="24" s="1"/>
  <c r="CK142" i="24"/>
  <c r="BA90" i="24"/>
  <c r="AS140" i="24"/>
  <c r="CC94" i="24"/>
  <c r="AC159" i="24"/>
  <c r="AL62" i="24"/>
  <c r="DJ187" i="24"/>
  <c r="DN80" i="24"/>
  <c r="BM240" i="24"/>
  <c r="BV199" i="24"/>
  <c r="AD8" i="24"/>
  <c r="DG143" i="24"/>
  <c r="BE129" i="24"/>
  <c r="BN203" i="24"/>
  <c r="DE226" i="24"/>
  <c r="BO229" i="24"/>
  <c r="DN75" i="24"/>
  <c r="CM152" i="24"/>
  <c r="CP161" i="24"/>
  <c r="DL86" i="24"/>
  <c r="BP32" i="24"/>
  <c r="CE204" i="24"/>
  <c r="DF4" i="24"/>
  <c r="AE95" i="24"/>
  <c r="AP16" i="24"/>
  <c r="BG181" i="24"/>
  <c r="D70" i="11"/>
  <c r="DZ127" i="24"/>
  <c r="DA37" i="24"/>
  <c r="EC188" i="24"/>
  <c r="AU54" i="24"/>
  <c r="BR62" i="24"/>
  <c r="AL85" i="24"/>
  <c r="BX5" i="24"/>
  <c r="DD158" i="24"/>
  <c r="BR111" i="24"/>
  <c r="AD68" i="24"/>
  <c r="CF185" i="24"/>
  <c r="Z161" i="24"/>
  <c r="Y86" i="24"/>
  <c r="G207" i="24"/>
  <c r="GE207" i="24" s="1"/>
  <c r="BV61" i="24"/>
  <c r="DV238" i="24"/>
  <c r="AC19" i="24"/>
  <c r="AO6" i="24"/>
  <c r="CK188" i="24"/>
  <c r="AU23" i="24"/>
  <c r="AU253" i="24" s="1"/>
  <c r="CA39" i="24"/>
  <c r="BJ220" i="24"/>
  <c r="DQ175" i="24"/>
  <c r="BH10" i="24"/>
  <c r="AK189" i="24"/>
  <c r="BZ79" i="24"/>
  <c r="DY51" i="24"/>
  <c r="AR106" i="24"/>
  <c r="CG196" i="24"/>
  <c r="Z25" i="24"/>
  <c r="DN202" i="24"/>
  <c r="CK91" i="24"/>
  <c r="DD174" i="24"/>
  <c r="BM159" i="24"/>
  <c r="N21" i="24"/>
  <c r="EE95" i="24"/>
  <c r="DL27" i="24"/>
  <c r="N231" i="24"/>
  <c r="CW214" i="24"/>
  <c r="DX188" i="24"/>
  <c r="BP195" i="24"/>
  <c r="AA143" i="24"/>
  <c r="G150" i="24"/>
  <c r="GE150" i="24" s="1"/>
  <c r="BC30" i="24"/>
  <c r="DV202" i="24"/>
  <c r="BY91" i="24"/>
  <c r="BJ69" i="24"/>
  <c r="CP204" i="24"/>
  <c r="BH19" i="24"/>
  <c r="CE87" i="24"/>
  <c r="AT20" i="24"/>
  <c r="DA103" i="24"/>
  <c r="AR212" i="24"/>
  <c r="DS84" i="24"/>
  <c r="D34" i="11"/>
  <c r="CC10" i="24"/>
  <c r="BK170" i="24"/>
  <c r="AW58" i="24"/>
  <c r="DF156" i="24"/>
  <c r="BN18" i="24"/>
  <c r="CT184" i="24"/>
  <c r="AD9" i="24"/>
  <c r="BZ11" i="24"/>
  <c r="AM185" i="24"/>
  <c r="DD23" i="24"/>
  <c r="EA241" i="24"/>
  <c r="CP176" i="24"/>
  <c r="DG210" i="24"/>
  <c r="CL21" i="24"/>
  <c r="AQ89" i="24"/>
  <c r="D192" i="11"/>
  <c r="DJ127" i="24"/>
  <c r="BA116" i="24"/>
  <c r="Y39" i="24"/>
  <c r="CC8" i="24"/>
  <c r="AU34" i="24"/>
  <c r="CF218" i="24"/>
  <c r="AK213" i="24"/>
  <c r="CX68" i="24"/>
  <c r="DO197" i="24"/>
  <c r="CN45" i="24"/>
  <c r="BZ86" i="24"/>
  <c r="BZ97" i="24"/>
  <c r="DA197" i="24"/>
  <c r="CF54" i="24"/>
  <c r="EB65" i="24"/>
  <c r="G120" i="24"/>
  <c r="GE120" i="24" s="1"/>
  <c r="EB208" i="24"/>
  <c r="AU18" i="24"/>
  <c r="Y106" i="24"/>
  <c r="BU52" i="24"/>
  <c r="CU58" i="24"/>
  <c r="DM29" i="24"/>
  <c r="DY28" i="24"/>
  <c r="EE218" i="24"/>
  <c r="DD64" i="24"/>
  <c r="AI197" i="24"/>
  <c r="BL23" i="24"/>
  <c r="BL253" i="24" s="1"/>
  <c r="CA224" i="24"/>
  <c r="AJ34" i="24"/>
  <c r="DF84" i="24"/>
  <c r="D186" i="11"/>
  <c r="AN142" i="24"/>
  <c r="CJ188" i="24"/>
  <c r="CB156" i="24"/>
  <c r="DA27" i="24"/>
  <c r="DE52" i="24"/>
  <c r="AT167" i="24"/>
  <c r="DV231" i="24"/>
  <c r="AO120" i="24"/>
  <c r="M17" i="24"/>
  <c r="BU237" i="24"/>
  <c r="DA217" i="24"/>
  <c r="DI148" i="24"/>
  <c r="AW218" i="24"/>
  <c r="CJ106" i="24"/>
  <c r="AC90" i="24"/>
  <c r="BZ143" i="24"/>
  <c r="G184" i="24"/>
  <c r="GE184" i="24" s="1"/>
  <c r="CC159" i="24"/>
  <c r="DV229" i="24"/>
  <c r="CT186" i="24"/>
  <c r="BI109" i="24"/>
  <c r="DA45" i="24"/>
  <c r="AV170" i="24"/>
  <c r="DN221" i="24"/>
  <c r="BV94" i="24"/>
  <c r="DP5" i="24"/>
  <c r="BL82" i="24"/>
  <c r="DJ111" i="24"/>
  <c r="BH71" i="24"/>
  <c r="BW237" i="24"/>
  <c r="D196" i="11"/>
  <c r="AX180" i="24"/>
  <c r="DP109" i="24"/>
  <c r="DU19" i="24"/>
  <c r="DA6" i="24"/>
  <c r="AK147" i="24"/>
  <c r="DG23" i="24"/>
  <c r="BC184" i="24"/>
  <c r="AF147" i="24"/>
  <c r="CS247" i="24"/>
  <c r="Z216" i="24"/>
  <c r="BI164" i="24"/>
  <c r="DH10" i="24"/>
  <c r="BE179" i="24"/>
  <c r="BV129" i="24"/>
  <c r="BA139" i="24"/>
  <c r="BF170" i="24"/>
  <c r="BZ18" i="24"/>
  <c r="CP171" i="24"/>
  <c r="AZ238" i="24"/>
  <c r="AB208" i="24"/>
  <c r="CI229" i="24"/>
  <c r="AT160" i="24"/>
  <c r="CP137" i="24"/>
  <c r="AP20" i="24"/>
  <c r="CV103" i="24"/>
  <c r="DX33" i="24"/>
  <c r="AO95" i="24"/>
  <c r="CV40" i="24"/>
  <c r="BG115" i="24"/>
  <c r="CO215" i="24"/>
  <c r="CY19" i="24"/>
  <c r="DR59" i="24"/>
  <c r="DE110" i="24"/>
  <c r="DK113" i="24"/>
  <c r="AZ10" i="24"/>
  <c r="CW166" i="24"/>
  <c r="BG72" i="24"/>
  <c r="M140" i="24"/>
  <c r="BA243" i="24"/>
  <c r="AC88" i="24"/>
  <c r="DM72" i="24"/>
  <c r="BV19" i="24"/>
  <c r="AT132" i="24"/>
  <c r="BW9" i="24"/>
  <c r="AZ60" i="24"/>
  <c r="CS152" i="24"/>
  <c r="BR14" i="24"/>
  <c r="CF131" i="24"/>
  <c r="DZ243" i="24"/>
  <c r="EB119" i="24"/>
  <c r="D81" i="11"/>
  <c r="AD40" i="24"/>
  <c r="AU43" i="24"/>
  <c r="N236" i="24"/>
  <c r="CU170" i="24"/>
  <c r="AK187" i="24"/>
  <c r="BW44" i="24"/>
  <c r="CG26" i="24"/>
  <c r="CR187" i="24"/>
  <c r="Y110" i="24"/>
  <c r="CL47" i="24"/>
  <c r="DS9" i="24"/>
  <c r="AT192" i="24"/>
  <c r="AQ238" i="24"/>
  <c r="AX94" i="24"/>
  <c r="AD99" i="24"/>
  <c r="AT221" i="24"/>
  <c r="BU82" i="24"/>
  <c r="CD32" i="24"/>
  <c r="BS251" i="24"/>
  <c r="BD152" i="24"/>
  <c r="DO104" i="24"/>
  <c r="DE73" i="24"/>
  <c r="BM37" i="24"/>
  <c r="CV209" i="24"/>
  <c r="AD4" i="24"/>
  <c r="DV87" i="24"/>
  <c r="AH41" i="24"/>
  <c r="AQ117" i="24"/>
  <c r="G97" i="24"/>
  <c r="GE97" i="24" s="1"/>
  <c r="N229" i="24"/>
  <c r="AW170" i="24"/>
  <c r="DV82" i="24"/>
  <c r="BJ149" i="24"/>
  <c r="BA9" i="24"/>
  <c r="BH235" i="24"/>
  <c r="BX152" i="24"/>
  <c r="AT22" i="24"/>
  <c r="CQ241" i="24"/>
  <c r="L60" i="24"/>
  <c r="AF125" i="24"/>
  <c r="EC221" i="24"/>
  <c r="Z142" i="24"/>
  <c r="DM79" i="24"/>
  <c r="CT207" i="24"/>
  <c r="AU229" i="24"/>
  <c r="DQ100" i="24"/>
  <c r="AD115" i="24"/>
  <c r="BO118" i="24"/>
  <c r="AP55" i="24"/>
  <c r="DM98" i="24"/>
  <c r="CX100" i="24"/>
  <c r="AW196" i="24"/>
  <c r="CT79" i="24"/>
  <c r="CB5" i="24"/>
  <c r="DM66" i="24"/>
  <c r="CL118" i="24"/>
  <c r="DM20" i="24"/>
  <c r="N171" i="24"/>
  <c r="DD24" i="24"/>
  <c r="DD208" i="24"/>
  <c r="BW141" i="24"/>
  <c r="BJ52" i="24"/>
  <c r="CY103" i="24"/>
  <c r="DT34" i="24"/>
  <c r="DQ134" i="24"/>
  <c r="CH160" i="24"/>
  <c r="CQ137" i="24"/>
  <c r="AA187" i="24"/>
  <c r="CK114" i="24"/>
  <c r="AS191" i="24"/>
  <c r="AX54" i="24"/>
  <c r="CW153" i="24"/>
  <c r="AO145" i="24"/>
  <c r="BB104" i="24"/>
  <c r="BK33" i="24"/>
  <c r="DZ218" i="24"/>
  <c r="DH180" i="24"/>
  <c r="BB68" i="24"/>
  <c r="BS185" i="24"/>
  <c r="CD88" i="24"/>
  <c r="CU241" i="24"/>
  <c r="BL34" i="24"/>
  <c r="CA210" i="24"/>
  <c r="AJ29" i="24"/>
  <c r="AT126" i="24"/>
  <c r="D227" i="11"/>
  <c r="CI106" i="24"/>
  <c r="CK207" i="24"/>
  <c r="DR51" i="24"/>
  <c r="BL71" i="24"/>
  <c r="BS237" i="24"/>
  <c r="BF35" i="24"/>
  <c r="DK86" i="24"/>
  <c r="AN36" i="24"/>
  <c r="BJ134" i="24"/>
  <c r="DD27" i="24"/>
  <c r="DC126" i="24"/>
  <c r="D246" i="11"/>
  <c r="AZ138" i="24"/>
  <c r="DE81" i="24"/>
  <c r="DA138" i="24"/>
  <c r="DC186" i="24"/>
  <c r="CU152" i="24"/>
  <c r="AI30" i="24"/>
  <c r="DW118" i="24"/>
  <c r="CH55" i="24"/>
  <c r="AW108" i="24"/>
  <c r="AP90" i="24"/>
  <c r="CG165" i="24"/>
  <c r="BR129" i="24"/>
  <c r="DQ194" i="24"/>
  <c r="BN199" i="24"/>
  <c r="AU105" i="24"/>
  <c r="AE9" i="24"/>
  <c r="BZ104" i="24"/>
  <c r="DF85" i="24"/>
  <c r="BZ171" i="24"/>
  <c r="AP58" i="24"/>
  <c r="CH75" i="24"/>
  <c r="AD71" i="24"/>
  <c r="BL61" i="24"/>
  <c r="BO167" i="24"/>
  <c r="BN144" i="24"/>
  <c r="DQ185" i="24"/>
  <c r="BT58" i="24"/>
  <c r="CU167" i="24"/>
  <c r="AX145" i="24"/>
  <c r="DA167" i="24"/>
  <c r="CP44" i="24"/>
  <c r="AE43" i="24"/>
  <c r="DG113" i="24"/>
  <c r="AG120" i="24"/>
  <c r="BI53" i="24"/>
  <c r="AN50" i="24"/>
  <c r="AD143" i="24"/>
  <c r="DK206" i="24"/>
  <c r="BO96" i="24"/>
  <c r="BS158" i="24"/>
  <c r="CR120" i="24"/>
  <c r="CS182" i="24"/>
  <c r="AH190" i="24"/>
  <c r="BY205" i="24"/>
  <c r="CK202" i="24"/>
  <c r="DF138" i="24"/>
  <c r="BU199" i="24"/>
  <c r="BR41" i="24"/>
  <c r="AD117" i="24"/>
  <c r="DK118" i="24"/>
  <c r="Z90" i="24"/>
  <c r="DM226" i="24"/>
  <c r="BT18" i="24"/>
  <c r="AW169" i="24"/>
  <c r="AX80" i="24"/>
  <c r="BQ109" i="24"/>
  <c r="DC29" i="24"/>
  <c r="BU97" i="24"/>
  <c r="DE36" i="24"/>
  <c r="M64" i="24"/>
  <c r="AW60" i="24"/>
  <c r="BI6" i="24"/>
  <c r="BZ153" i="24"/>
  <c r="CI209" i="24"/>
  <c r="DL38" i="24"/>
  <c r="EA95" i="24"/>
  <c r="BI216" i="24"/>
  <c r="CA178" i="24"/>
  <c r="DU199" i="24"/>
  <c r="AJ120" i="24"/>
  <c r="CG150" i="24"/>
  <c r="DE225" i="24"/>
  <c r="DW104" i="24"/>
  <c r="AB107" i="24"/>
  <c r="EE74" i="24"/>
  <c r="BA192" i="24"/>
  <c r="AL25" i="24"/>
  <c r="CP71" i="24"/>
  <c r="CP116" i="24"/>
  <c r="DM133" i="24"/>
  <c r="BP170" i="24"/>
  <c r="DR24" i="24"/>
  <c r="BT184" i="24"/>
  <c r="CS128" i="24"/>
  <c r="AP220" i="24"/>
  <c r="BY233" i="24"/>
  <c r="CD238" i="24"/>
  <c r="CL200" i="24"/>
  <c r="BI77" i="24"/>
  <c r="DV187" i="24"/>
  <c r="AS17" i="24"/>
  <c r="DZ184" i="24"/>
  <c r="BP107" i="24"/>
  <c r="AV71" i="24"/>
  <c r="AZ232" i="24"/>
  <c r="L23" i="24"/>
  <c r="N224" i="24"/>
  <c r="CP148" i="24"/>
  <c r="CA209" i="24"/>
  <c r="DZ97" i="24"/>
  <c r="AQ78" i="24"/>
  <c r="G101" i="24"/>
  <c r="GE101" i="24" s="1"/>
  <c r="DV193" i="24"/>
  <c r="BF146" i="24"/>
  <c r="BY175" i="24"/>
  <c r="N190" i="24"/>
  <c r="DG93" i="24"/>
  <c r="BG114" i="24"/>
  <c r="BQ46" i="24"/>
  <c r="DG50" i="24"/>
  <c r="M168" i="24"/>
  <c r="AW186" i="24"/>
  <c r="CP206" i="24"/>
  <c r="AI27" i="24"/>
  <c r="AT106" i="24"/>
  <c r="CW221" i="24"/>
  <c r="CH57" i="24"/>
  <c r="DO237" i="24"/>
  <c r="DL202" i="24"/>
  <c r="CV119" i="24"/>
  <c r="X32" i="24"/>
  <c r="DV84" i="24"/>
  <c r="DZ12" i="24"/>
  <c r="AA126" i="24"/>
  <c r="D237" i="11"/>
  <c r="DE152" i="24"/>
  <c r="M37" i="24"/>
  <c r="CK39" i="24"/>
  <c r="BU12" i="24"/>
  <c r="AM33" i="24"/>
  <c r="BU152" i="24"/>
  <c r="DV112" i="24"/>
  <c r="CP14" i="24"/>
  <c r="CI241" i="24"/>
  <c r="BP42" i="24"/>
  <c r="BZ84" i="24"/>
  <c r="BB21" i="24"/>
  <c r="CQ67" i="24"/>
  <c r="EE171" i="24"/>
  <c r="CM96" i="24"/>
  <c r="G43" i="24"/>
  <c r="GE43" i="24" s="1"/>
  <c r="CG77" i="24"/>
  <c r="AY63" i="24"/>
  <c r="CO161" i="24"/>
  <c r="AO25" i="24"/>
  <c r="CG74" i="24"/>
  <c r="DN29" i="24"/>
  <c r="CO220" i="24"/>
  <c r="AT69" i="24"/>
  <c r="AM222" i="24"/>
  <c r="AP97" i="24"/>
  <c r="AI155" i="24"/>
  <c r="DP66" i="24"/>
  <c r="AU122" i="24"/>
  <c r="DT42" i="24"/>
  <c r="AQ210" i="24"/>
  <c r="D55" i="11"/>
  <c r="M82" i="24"/>
  <c r="BQ29" i="24"/>
  <c r="ED15" i="24"/>
  <c r="BR199" i="24"/>
  <c r="AS208" i="24"/>
  <c r="Z192" i="24"/>
  <c r="AN249" i="24"/>
  <c r="CB104" i="24"/>
  <c r="BH152" i="24"/>
  <c r="CD94" i="24"/>
  <c r="AT154" i="24"/>
  <c r="G127" i="24"/>
  <c r="GE127" i="24" s="1"/>
  <c r="CW36" i="24"/>
  <c r="CG91" i="24"/>
  <c r="BP236" i="24"/>
  <c r="EC7" i="24"/>
  <c r="CO42" i="24"/>
  <c r="AX170" i="24"/>
  <c r="CX70" i="24"/>
  <c r="CB118" i="24"/>
  <c r="CK31" i="24"/>
  <c r="CF118" i="24"/>
  <c r="AL105" i="24"/>
  <c r="AL7" i="24"/>
  <c r="DC238" i="24"/>
  <c r="AH94" i="24"/>
  <c r="AQ154" i="24"/>
  <c r="G155" i="24"/>
  <c r="GE155" i="24" s="1"/>
  <c r="DR39" i="24"/>
  <c r="CW41" i="24"/>
  <c r="BV238" i="24"/>
  <c r="BV113" i="24"/>
  <c r="DU168" i="24"/>
  <c r="BJ17" i="24"/>
  <c r="AZ115" i="24"/>
  <c r="CO214" i="24"/>
  <c r="DT188" i="24"/>
  <c r="CW230" i="24"/>
  <c r="AN18" i="24"/>
  <c r="DQ242" i="24"/>
  <c r="BX147" i="24"/>
  <c r="D185" i="11"/>
  <c r="CW200" i="24"/>
  <c r="BG235" i="24"/>
  <c r="CK132" i="24"/>
  <c r="BZ252" i="24"/>
  <c r="DY8" i="24"/>
  <c r="CD156" i="24"/>
  <c r="DC50" i="24"/>
  <c r="DF129" i="24"/>
  <c r="AW194" i="24"/>
  <c r="DJ116" i="24"/>
  <c r="DP249" i="24"/>
  <c r="CR235" i="24"/>
  <c r="EB125" i="24"/>
  <c r="BP74" i="24"/>
  <c r="Y224" i="24"/>
  <c r="D184" i="11"/>
  <c r="CP104" i="24"/>
  <c r="CH85" i="24"/>
  <c r="AF200" i="24"/>
  <c r="AT249" i="24"/>
  <c r="Z53" i="24"/>
  <c r="AN125" i="24"/>
  <c r="DN14" i="24"/>
  <c r="BC208" i="24"/>
  <c r="AP248" i="24"/>
  <c r="DG124" i="24"/>
  <c r="N29" i="24"/>
  <c r="AU133" i="24"/>
  <c r="DI76" i="24"/>
  <c r="BQ157" i="24"/>
  <c r="AS171" i="24"/>
  <c r="DO32" i="24"/>
  <c r="BG64" i="24"/>
  <c r="AT220" i="24"/>
  <c r="DA175" i="24"/>
  <c r="DD92" i="24"/>
  <c r="AK205" i="24"/>
  <c r="AD37" i="24"/>
  <c r="DQ5" i="24"/>
  <c r="Z132" i="24"/>
  <c r="AU111" i="24"/>
  <c r="AK64" i="24"/>
  <c r="AW88" i="24"/>
  <c r="DY248" i="24"/>
  <c r="CX45" i="24"/>
  <c r="Z71" i="24"/>
  <c r="CH235" i="24"/>
  <c r="DK24" i="24"/>
  <c r="BL58" i="24"/>
  <c r="BC122" i="24"/>
  <c r="BN201" i="24"/>
  <c r="BZ209" i="24"/>
  <c r="BK234" i="24"/>
  <c r="AX35" i="24"/>
  <c r="Z112" i="24"/>
  <c r="DV32" i="24"/>
  <c r="AV218" i="24"/>
  <c r="DJ51" i="24"/>
  <c r="CO116" i="24"/>
  <c r="CO200" i="24"/>
  <c r="DM153" i="24"/>
  <c r="EE58" i="24"/>
  <c r="CH146" i="24"/>
  <c r="AW226" i="24"/>
  <c r="DB216" i="24"/>
  <c r="DE169" i="24"/>
  <c r="CR130" i="24"/>
  <c r="BC174" i="24"/>
  <c r="CN229" i="24"/>
  <c r="CM238" i="24"/>
  <c r="AK71" i="24"/>
  <c r="CS159" i="24"/>
  <c r="CP17" i="24"/>
  <c r="CP115" i="24"/>
  <c r="AH220" i="24"/>
  <c r="BY128" i="24"/>
  <c r="CD8" i="24"/>
  <c r="DF87" i="24"/>
  <c r="D68" i="11"/>
  <c r="BI42" i="24"/>
  <c r="BW54" i="24"/>
  <c r="AA235" i="24"/>
  <c r="AL63" i="24"/>
  <c r="AT74" i="24"/>
  <c r="BV72" i="24"/>
  <c r="AA140" i="24"/>
  <c r="AV202" i="24"/>
  <c r="BC86" i="24"/>
  <c r="AR104" i="24"/>
  <c r="EA185" i="24"/>
  <c r="CJ66" i="24"/>
  <c r="CA122" i="24"/>
  <c r="BP34" i="24"/>
  <c r="DS155" i="24"/>
  <c r="D174" i="11"/>
  <c r="BZ174" i="24"/>
  <c r="AK6" i="24"/>
  <c r="DH198" i="24"/>
  <c r="BK54" i="24"/>
  <c r="BI64" i="24"/>
  <c r="DZ252" i="24"/>
  <c r="CM50" i="24"/>
  <c r="CX37" i="24"/>
  <c r="DE174" i="24"/>
  <c r="CN82" i="24"/>
  <c r="BX218" i="24"/>
  <c r="CH11" i="24"/>
  <c r="BJ237" i="24"/>
  <c r="L66" i="24"/>
  <c r="BP241" i="24"/>
  <c r="G157" i="24"/>
  <c r="GE157" i="24" s="1"/>
  <c r="AQ112" i="24"/>
  <c r="AK100" i="24"/>
  <c r="EC10" i="24"/>
  <c r="BI69" i="24"/>
  <c r="CU66" i="24"/>
  <c r="CY109" i="24"/>
  <c r="BI19" i="24"/>
  <c r="N7" i="24"/>
  <c r="DM24" i="24"/>
  <c r="AP59" i="24"/>
  <c r="BO237" i="24"/>
  <c r="BD66" i="24"/>
  <c r="DG122" i="24"/>
  <c r="AB32" i="24"/>
  <c r="AT134" i="24"/>
  <c r="G217" i="24"/>
  <c r="GE217" i="24" s="1"/>
  <c r="CY96" i="24"/>
  <c r="DQ96" i="24"/>
  <c r="CY39" i="24"/>
  <c r="BK114" i="24"/>
  <c r="AR44" i="24"/>
  <c r="AQ102" i="24"/>
  <c r="G252" i="24"/>
  <c r="GE252" i="24" s="1"/>
  <c r="DE58" i="24"/>
  <c r="CQ75" i="24"/>
  <c r="DQ106" i="24"/>
  <c r="DY69" i="24"/>
  <c r="EA66" i="24"/>
  <c r="Y212" i="24"/>
  <c r="BJ23" i="24"/>
  <c r="BZ149" i="24"/>
  <c r="AB249" i="24"/>
  <c r="AP192" i="24"/>
  <c r="AL124" i="24"/>
  <c r="CX88" i="24"/>
  <c r="AU237" i="24"/>
  <c r="CT35" i="24"/>
  <c r="AA222" i="24"/>
  <c r="D73" i="11"/>
  <c r="AK25" i="24"/>
  <c r="BE82" i="24"/>
  <c r="CK252" i="24"/>
  <c r="EE140" i="24"/>
  <c r="AL44" i="24"/>
  <c r="BI90" i="24"/>
  <c r="AF32" i="24"/>
  <c r="AZ134" i="24"/>
  <c r="Z8" i="24"/>
  <c r="CE96" i="24"/>
  <c r="CY156" i="24"/>
  <c r="DA155" i="24"/>
  <c r="AZ195" i="24"/>
  <c r="BG137" i="24"/>
  <c r="G209" i="24"/>
  <c r="GE209" i="24" s="1"/>
  <c r="BF120" i="24"/>
  <c r="DV56" i="24"/>
  <c r="DG152" i="24"/>
  <c r="AM29" i="24"/>
  <c r="BH239" i="24"/>
  <c r="CW51" i="24"/>
  <c r="BB80" i="24"/>
  <c r="DQ31" i="24"/>
  <c r="CD214" i="24"/>
  <c r="CS213" i="24"/>
  <c r="CJ170" i="24"/>
  <c r="DC221" i="24"/>
  <c r="CN71" i="24"/>
  <c r="AQ237" i="24"/>
  <c r="D255" i="11"/>
  <c r="AQ229" i="24"/>
  <c r="CD206" i="24"/>
  <c r="BY160" i="24"/>
  <c r="AF39" i="24"/>
  <c r="BO5" i="24"/>
  <c r="AH132" i="24"/>
  <c r="AN60" i="24"/>
  <c r="DW232" i="24"/>
  <c r="AP14" i="24"/>
  <c r="EB224" i="24"/>
  <c r="G242" i="24"/>
  <c r="GE242" i="24" s="1"/>
  <c r="CI207" i="24"/>
  <c r="CG190" i="24"/>
  <c r="AS206" i="24"/>
  <c r="AQ23" i="24"/>
  <c r="AQ253" i="24" s="1"/>
  <c r="AM71" i="24"/>
  <c r="BE62" i="24"/>
  <c r="BB76" i="24"/>
  <c r="BZ248" i="24"/>
  <c r="AR167" i="24"/>
  <c r="AP53" i="24"/>
  <c r="AI232" i="24"/>
  <c r="CX161" i="24"/>
  <c r="CA241" i="24"/>
  <c r="CT148" i="24"/>
  <c r="DF210" i="24"/>
  <c r="D66" i="11"/>
  <c r="AU142" i="24"/>
  <c r="AI120" i="24"/>
  <c r="CO140" i="24"/>
  <c r="CG22" i="24"/>
  <c r="CI64" i="24"/>
  <c r="M104" i="24"/>
  <c r="N58" i="24"/>
  <c r="CX192" i="24"/>
  <c r="BN138" i="24"/>
  <c r="CV71" i="24"/>
  <c r="AD125" i="24"/>
  <c r="AV54" i="24"/>
  <c r="BJ65" i="24"/>
  <c r="AR42" i="24"/>
  <c r="EB103" i="24"/>
  <c r="G131" i="24"/>
  <c r="GE131" i="24" s="1"/>
  <c r="CC188" i="24"/>
  <c r="DC172" i="24"/>
  <c r="BY104" i="24"/>
  <c r="AM229" i="24"/>
  <c r="CO235" i="24"/>
  <c r="DZ187" i="24"/>
  <c r="BW25" i="24"/>
  <c r="CB171" i="24"/>
  <c r="DY189" i="24"/>
  <c r="L156" i="24"/>
  <c r="BE99" i="24"/>
  <c r="DV199" i="24"/>
  <c r="BN105" i="24"/>
  <c r="CT53" i="24"/>
  <c r="CI152" i="24"/>
  <c r="AC171" i="24"/>
  <c r="X33" i="24"/>
  <c r="CY67" i="24"/>
  <c r="DT50" i="24"/>
  <c r="DQ114" i="24"/>
  <c r="BW93" i="24"/>
  <c r="BJ178" i="24"/>
  <c r="Y98" i="24"/>
  <c r="L106" i="24"/>
  <c r="BA196" i="24"/>
  <c r="CQ239" i="24"/>
  <c r="CD64" i="24"/>
  <c r="DE49" i="24"/>
  <c r="X51" i="24"/>
  <c r="BJ195" i="24"/>
  <c r="M252" i="24"/>
  <c r="M146" i="24"/>
  <c r="DL204" i="24"/>
  <c r="AP68" i="24"/>
  <c r="CU154" i="24"/>
  <c r="BR69" i="24"/>
  <c r="CF217" i="24"/>
  <c r="BN26" i="24"/>
  <c r="CK102" i="24"/>
  <c r="D236" i="11"/>
  <c r="AJ174" i="24"/>
  <c r="CU92" i="24"/>
  <c r="AW24" i="24"/>
  <c r="BC82" i="24"/>
  <c r="L198" i="24"/>
  <c r="BW71" i="24"/>
  <c r="DC171" i="24"/>
  <c r="DO178" i="24"/>
  <c r="CC215" i="24"/>
  <c r="DT92" i="24"/>
  <c r="CW165" i="24"/>
  <c r="AN225" i="24"/>
  <c r="DQ211" i="24"/>
  <c r="CF156" i="24"/>
  <c r="DI51" i="24"/>
  <c r="DB92" i="24"/>
  <c r="DK112" i="24"/>
  <c r="BJ174" i="24"/>
  <c r="BA79" i="24"/>
  <c r="CK44" i="24"/>
  <c r="AO73" i="24"/>
  <c r="BZ49" i="24"/>
  <c r="DL155" i="24"/>
  <c r="BV12" i="24"/>
  <c r="AI241" i="24"/>
  <c r="AD148" i="24"/>
  <c r="DV204" i="24"/>
  <c r="Z13" i="24"/>
  <c r="AQ137" i="24"/>
  <c r="D173" i="11"/>
  <c r="Y149" i="24"/>
  <c r="CD172" i="24"/>
  <c r="CK107" i="24"/>
  <c r="DV16" i="24"/>
  <c r="BU181" i="24"/>
  <c r="DT25" i="24"/>
  <c r="BZ95" i="24"/>
  <c r="DF8" i="24"/>
  <c r="CQ87" i="24"/>
  <c r="AA70" i="24"/>
  <c r="BW219" i="24"/>
  <c r="G63" i="24"/>
  <c r="GE63" i="24" s="1"/>
  <c r="DY141" i="24"/>
  <c r="CE141" i="24"/>
  <c r="CP236" i="24"/>
  <c r="AG145" i="24"/>
  <c r="CK50" i="24"/>
  <c r="BW27" i="24"/>
  <c r="CC4" i="24"/>
  <c r="BT85" i="24"/>
  <c r="DY242" i="24"/>
  <c r="BV159" i="24"/>
  <c r="BY182" i="24"/>
  <c r="BL85" i="24"/>
  <c r="DY169" i="24"/>
  <c r="BH118" i="24"/>
  <c r="EB105" i="24"/>
  <c r="DQ24" i="24"/>
  <c r="DB64" i="24"/>
  <c r="CP186" i="24"/>
  <c r="N61" i="24"/>
  <c r="CY141" i="24"/>
  <c r="AG112" i="24"/>
  <c r="CG248" i="24"/>
  <c r="X50" i="24"/>
  <c r="AD114" i="24"/>
  <c r="DI11" i="24"/>
  <c r="BN6" i="24"/>
  <c r="AS101" i="24"/>
  <c r="CZ225" i="24"/>
  <c r="CS139" i="24"/>
  <c r="AX79" i="24"/>
  <c r="DX5" i="24"/>
  <c r="DL218" i="24"/>
  <c r="AO38" i="24"/>
  <c r="BM34" i="24"/>
  <c r="AO190" i="24"/>
  <c r="AR174" i="24"/>
  <c r="AC168" i="24"/>
  <c r="AD87" i="24"/>
  <c r="BK171" i="24"/>
  <c r="AI115" i="24"/>
  <c r="M159" i="24"/>
  <c r="AL121" i="24"/>
  <c r="AO230" i="24"/>
  <c r="Z73" i="24"/>
  <c r="BI240" i="24"/>
  <c r="EW195" i="24"/>
  <c r="EW79" i="24"/>
  <c r="EW52" i="24"/>
  <c r="EW194" i="24"/>
  <c r="EW228" i="24"/>
  <c r="L121" i="11"/>
  <c r="L239" i="11"/>
  <c r="L139" i="11"/>
  <c r="L95" i="11"/>
  <c r="L244" i="11"/>
  <c r="L36" i="11"/>
  <c r="L212" i="11"/>
  <c r="L195" i="11"/>
  <c r="D24" i="11"/>
  <c r="L126" i="11"/>
  <c r="EW187" i="24"/>
  <c r="L25" i="11"/>
  <c r="EW128" i="24"/>
  <c r="L49" i="11"/>
  <c r="L43" i="11"/>
  <c r="L174" i="11"/>
  <c r="EW42" i="24"/>
  <c r="EW238" i="24"/>
  <c r="EW81" i="24"/>
  <c r="D97" i="2"/>
  <c r="L253" i="11"/>
  <c r="L54" i="11"/>
  <c r="L21" i="11"/>
  <c r="L26" i="11"/>
  <c r="L99" i="11"/>
  <c r="L92" i="11"/>
  <c r="L156" i="11"/>
  <c r="L223" i="11"/>
  <c r="D18" i="11"/>
  <c r="D67" i="11"/>
  <c r="L105" i="11"/>
  <c r="EW162" i="24"/>
  <c r="EW108" i="24"/>
  <c r="D140" i="11"/>
  <c r="EW66" i="24"/>
  <c r="EW11" i="24"/>
  <c r="EW193" i="24"/>
  <c r="EW186" i="24"/>
  <c r="L176" i="11"/>
  <c r="EW110" i="24"/>
  <c r="L159" i="11"/>
  <c r="D97" i="11"/>
  <c r="L134" i="11"/>
  <c r="L73" i="11"/>
  <c r="L53" i="11"/>
  <c r="L117" i="11"/>
  <c r="L115" i="11"/>
  <c r="L202" i="11"/>
  <c r="L250" i="11"/>
  <c r="L142" i="11"/>
  <c r="L213" i="11"/>
  <c r="L62" i="11"/>
  <c r="EW217" i="24"/>
  <c r="D103" i="11"/>
  <c r="EW104" i="24"/>
  <c r="L163" i="11"/>
  <c r="L114" i="11"/>
  <c r="EW85" i="24"/>
  <c r="L59" i="11"/>
  <c r="L198" i="11"/>
  <c r="EW179" i="24"/>
  <c r="EW244" i="24"/>
  <c r="L124" i="11"/>
  <c r="L208" i="11"/>
  <c r="L161" i="11"/>
  <c r="D183" i="11"/>
  <c r="L71" i="11"/>
  <c r="L231" i="11"/>
  <c r="L190" i="11"/>
  <c r="L127" i="11"/>
  <c r="EW61" i="24"/>
  <c r="L69" i="11"/>
  <c r="L78" i="11"/>
  <c r="EW62" i="24"/>
  <c r="L60" i="11"/>
  <c r="EW13" i="24"/>
  <c r="L38" i="11"/>
  <c r="D60" i="11"/>
  <c r="L136" i="11"/>
  <c r="L13" i="11"/>
  <c r="L74" i="11"/>
  <c r="L191" i="11"/>
  <c r="D107" i="11"/>
  <c r="EW173" i="24"/>
  <c r="L218" i="11"/>
  <c r="EW84" i="24"/>
  <c r="EW131" i="24"/>
  <c r="L179" i="11"/>
  <c r="L169" i="11"/>
  <c r="L151" i="11"/>
  <c r="EW30" i="24"/>
  <c r="EW250" i="24"/>
  <c r="L165" i="11"/>
  <c r="EW211" i="24"/>
  <c r="L175" i="11"/>
  <c r="L118" i="11"/>
  <c r="L157" i="11"/>
  <c r="L168" i="11"/>
  <c r="L42" i="11"/>
  <c r="D56" i="2"/>
  <c r="EW58" i="24"/>
  <c r="L155" i="11"/>
  <c r="EW57" i="24"/>
  <c r="L79" i="11"/>
  <c r="EW247" i="24"/>
  <c r="EW107" i="24"/>
  <c r="L188" i="11"/>
  <c r="EW33" i="24"/>
  <c r="EW200" i="24"/>
  <c r="D207" i="11"/>
  <c r="L240" i="11"/>
  <c r="L82" i="11"/>
  <c r="EW39" i="24"/>
  <c r="L67" i="11"/>
  <c r="EW8" i="24"/>
  <c r="D51" i="11"/>
  <c r="L206" i="11"/>
  <c r="L98" i="11"/>
  <c r="EW38" i="24"/>
  <c r="EW113" i="24"/>
  <c r="EW205" i="24"/>
  <c r="EW40" i="24"/>
  <c r="EW241" i="24"/>
  <c r="L166" i="11"/>
  <c r="L28" i="11"/>
  <c r="D168" i="11"/>
  <c r="L233" i="11"/>
  <c r="L15" i="11"/>
  <c r="L150" i="11"/>
  <c r="L22" i="11"/>
  <c r="EW24" i="24"/>
  <c r="D22" i="11"/>
  <c r="L162" i="11"/>
  <c r="EW105" i="24"/>
  <c r="L58" i="11"/>
  <c r="L234" i="11"/>
  <c r="EW119" i="24"/>
  <c r="L145" i="11"/>
  <c r="L101" i="11"/>
  <c r="EW47" i="24"/>
  <c r="EW184" i="24"/>
  <c r="L76" i="11"/>
  <c r="L81" i="11"/>
  <c r="EW82" i="24"/>
  <c r="EW55" i="24"/>
  <c r="EW19" i="24"/>
  <c r="L230" i="11"/>
  <c r="L152" i="11"/>
  <c r="D82" i="11"/>
  <c r="D182" i="11"/>
  <c r="L35" i="11"/>
  <c r="L181" i="11"/>
  <c r="L211" i="11"/>
  <c r="L256" i="11"/>
  <c r="EW37" i="24"/>
  <c r="EW138" i="24"/>
  <c r="EW142" i="24"/>
  <c r="EW146" i="24"/>
  <c r="EW95" i="24"/>
  <c r="L137" i="11"/>
  <c r="EW29" i="24"/>
  <c r="EW192" i="24"/>
  <c r="EW201" i="24"/>
  <c r="EW114" i="24"/>
  <c r="L207" i="11"/>
  <c r="L247" i="11"/>
  <c r="L242" i="11"/>
  <c r="D83" i="11"/>
  <c r="L222" i="11"/>
  <c r="EW165" i="24"/>
  <c r="L46" i="11"/>
  <c r="L204" i="11"/>
  <c r="EW219" i="24"/>
  <c r="L80" i="11"/>
  <c r="EW157" i="24"/>
  <c r="EW169" i="24"/>
  <c r="EW177" i="24"/>
  <c r="EW106" i="24"/>
  <c r="L75" i="11"/>
  <c r="L63" i="11"/>
  <c r="D87" i="11"/>
  <c r="D39" i="11"/>
  <c r="L120" i="11"/>
  <c r="L214" i="11"/>
  <c r="L153" i="11"/>
  <c r="EW10" i="24"/>
  <c r="L160" i="11"/>
  <c r="L255" i="11"/>
  <c r="L236" i="11"/>
  <c r="L192" i="11"/>
  <c r="D151" i="11"/>
  <c r="L77" i="11"/>
  <c r="L170" i="11"/>
  <c r="L109" i="11"/>
  <c r="EW60" i="24"/>
  <c r="L144" i="11"/>
  <c r="L122" i="11"/>
  <c r="L180" i="11"/>
  <c r="EW223" i="24"/>
  <c r="L93" i="11"/>
  <c r="L196" i="11"/>
  <c r="L32" i="11"/>
  <c r="L17" i="11"/>
  <c r="L140" i="11"/>
  <c r="L158" i="11"/>
  <c r="EW234" i="24"/>
  <c r="EW43" i="24"/>
  <c r="D21" i="11"/>
  <c r="EW120" i="24"/>
  <c r="EW229" i="24"/>
  <c r="L172" i="11"/>
  <c r="EW25" i="24"/>
  <c r="EW36" i="24"/>
  <c r="EW140" i="24"/>
  <c r="EW45" i="24"/>
  <c r="EW92" i="24"/>
  <c r="L185" i="11"/>
  <c r="EW161" i="24"/>
  <c r="L143" i="11"/>
  <c r="L186" i="11"/>
  <c r="L219" i="11"/>
  <c r="L189" i="11"/>
  <c r="L88" i="11"/>
  <c r="L116" i="11"/>
  <c r="L178" i="11"/>
  <c r="L232" i="11"/>
  <c r="L154" i="11"/>
  <c r="L56" i="11"/>
  <c r="L102" i="11"/>
  <c r="EW206" i="24"/>
  <c r="EW48" i="24"/>
  <c r="EW243" i="24"/>
  <c r="L64" i="11"/>
  <c r="L217" i="11"/>
  <c r="L100" i="11"/>
  <c r="L57" i="11"/>
  <c r="L29" i="11"/>
  <c r="L238" i="11"/>
  <c r="L146" i="11"/>
  <c r="D46" i="11"/>
  <c r="D47" i="11"/>
  <c r="L68" i="11"/>
  <c r="L147" i="11"/>
  <c r="L194" i="11"/>
  <c r="L108" i="11"/>
  <c r="L226" i="11"/>
  <c r="EW44" i="24"/>
  <c r="EW240" i="24"/>
  <c r="L203" i="11"/>
  <c r="EW175" i="24"/>
  <c r="L44" i="11"/>
  <c r="EW83" i="24"/>
  <c r="L216" i="11"/>
  <c r="EW70" i="24"/>
  <c r="L18" i="11"/>
  <c r="L33" i="11"/>
  <c r="L34" i="11"/>
  <c r="L128" i="11"/>
  <c r="L85" i="11"/>
  <c r="L107" i="11"/>
  <c r="EW15" i="24"/>
  <c r="EW136" i="24"/>
  <c r="EW5" i="24"/>
  <c r="EW99" i="24"/>
  <c r="EW59" i="24"/>
  <c r="D163" i="11"/>
  <c r="L235" i="11"/>
  <c r="L96" i="11"/>
  <c r="EW46" i="24"/>
  <c r="L252" i="11"/>
  <c r="EW202" i="24"/>
  <c r="L197" i="11"/>
  <c r="L97" i="11"/>
  <c r="D37" i="11"/>
  <c r="L55" i="11"/>
  <c r="EW242" i="24"/>
  <c r="L90" i="11"/>
  <c r="L48" i="11"/>
  <c r="D218" i="11"/>
  <c r="L183" i="11"/>
  <c r="EW251" i="24"/>
  <c r="EW64" i="24"/>
  <c r="L104" i="11"/>
  <c r="EW213" i="24"/>
  <c r="EW112" i="24"/>
  <c r="EW118" i="24"/>
  <c r="L89" i="11"/>
  <c r="L130" i="11"/>
  <c r="L40" i="11"/>
  <c r="D199" i="11"/>
  <c r="L182" i="11"/>
  <c r="L86" i="11"/>
  <c r="L20" i="11"/>
  <c r="EW88" i="24"/>
  <c r="EW183" i="24"/>
  <c r="EW147" i="24"/>
  <c r="EW130" i="24"/>
  <c r="L228" i="11"/>
  <c r="EW144" i="24"/>
  <c r="EW163" i="24"/>
  <c r="L19" i="11"/>
  <c r="EW80" i="24"/>
  <c r="EW166" i="24"/>
  <c r="EW53" i="24"/>
  <c r="L229" i="11"/>
  <c r="EW246" i="24"/>
  <c r="L248" i="11"/>
  <c r="L249" i="11"/>
  <c r="L91" i="11"/>
  <c r="L132" i="11"/>
  <c r="D159" i="11"/>
  <c r="L243" i="11"/>
  <c r="L173" i="11"/>
  <c r="EW76" i="24"/>
  <c r="EW63" i="24"/>
  <c r="EW227" i="24"/>
  <c r="EW9" i="24"/>
  <c r="EW89" i="24"/>
  <c r="D222" i="11"/>
  <c r="EW225" i="24"/>
  <c r="L205" i="11"/>
  <c r="EW171" i="24"/>
  <c r="D92" i="11"/>
  <c r="EW152" i="24"/>
  <c r="L131" i="11"/>
  <c r="EW248" i="24"/>
  <c r="L113" i="11"/>
  <c r="EW51" i="24"/>
  <c r="EW49" i="24"/>
  <c r="D100" i="11"/>
  <c r="EW189" i="24"/>
  <c r="L61" i="11"/>
  <c r="L45" i="11"/>
  <c r="L119" i="11"/>
  <c r="EW28" i="24"/>
  <c r="EW158" i="24"/>
  <c r="EW16" i="24"/>
  <c r="EW96" i="24"/>
  <c r="L16" i="11"/>
  <c r="D117" i="11"/>
  <c r="L30" i="11"/>
  <c r="L129" i="11"/>
  <c r="L70" i="11"/>
  <c r="L111" i="11"/>
  <c r="D129" i="11"/>
  <c r="D109" i="11"/>
  <c r="L23" i="11"/>
  <c r="L31" i="11"/>
  <c r="EW87" i="24"/>
  <c r="L167" i="11"/>
  <c r="EW4" i="24"/>
  <c r="L220" i="11"/>
  <c r="EW170" i="24"/>
  <c r="L110" i="11"/>
  <c r="EW156" i="24"/>
  <c r="L246" i="11"/>
  <c r="L199" i="11"/>
  <c r="L224" i="11"/>
  <c r="EW220" i="24"/>
  <c r="EW91" i="24"/>
  <c r="EW7" i="24"/>
  <c r="L200" i="11"/>
  <c r="D15" i="11"/>
  <c r="EW236" i="24"/>
  <c r="L184" i="11"/>
  <c r="L37" i="11"/>
  <c r="EW233" i="24"/>
  <c r="EW145" i="24"/>
  <c r="L50" i="11"/>
  <c r="EW133" i="24"/>
  <c r="EW249" i="24"/>
  <c r="L210" i="11"/>
  <c r="EW127" i="24"/>
  <c r="EW17" i="24"/>
  <c r="EW218" i="24"/>
  <c r="EW34" i="24"/>
  <c r="L51" i="11"/>
  <c r="L27" i="11"/>
  <c r="L14" i="11"/>
  <c r="L66" i="11"/>
  <c r="L187" i="11"/>
  <c r="L24" i="11"/>
  <c r="EW12" i="24"/>
  <c r="EW98" i="24"/>
  <c r="D178" i="11"/>
  <c r="EW215" i="24"/>
  <c r="L251" i="11"/>
  <c r="L39" i="11"/>
  <c r="L227" i="11"/>
  <c r="L241" i="11"/>
  <c r="L209" i="11"/>
  <c r="EW191" i="24"/>
  <c r="EW178" i="24"/>
  <c r="EW153" i="24"/>
  <c r="L133" i="11"/>
  <c r="L193" i="11"/>
  <c r="L87" i="11"/>
  <c r="L123" i="11"/>
  <c r="L141" i="11"/>
  <c r="L41" i="11"/>
  <c r="L125" i="11"/>
  <c r="L47" i="11"/>
  <c r="L149" i="11"/>
  <c r="L257" i="11"/>
  <c r="L237" i="11"/>
  <c r="L164" i="11"/>
  <c r="EW222" i="24"/>
  <c r="L201" i="11"/>
  <c r="L103" i="11"/>
  <c r="L106" i="11"/>
  <c r="EW181" i="24"/>
  <c r="L84" i="11"/>
  <c r="EW100" i="24"/>
  <c r="L94" i="11"/>
  <c r="EW18" i="24"/>
  <c r="L215" i="11"/>
  <c r="L138" i="11"/>
  <c r="L65" i="11"/>
  <c r="L245" i="11"/>
  <c r="D13" i="11"/>
  <c r="L148" i="11"/>
  <c r="L112" i="11"/>
  <c r="L83" i="11"/>
  <c r="EW22" i="24"/>
  <c r="EW94" i="24"/>
  <c r="EX130" i="24"/>
  <c r="EX70" i="24"/>
  <c r="EX139" i="24"/>
  <c r="EX93" i="24"/>
  <c r="EX133" i="24"/>
  <c r="EX65" i="24"/>
  <c r="EX81" i="24"/>
  <c r="EX80" i="24"/>
  <c r="EX56" i="24"/>
  <c r="EX126" i="24"/>
  <c r="EX230" i="24"/>
  <c r="EX17" i="24"/>
  <c r="EX239" i="24"/>
  <c r="EX216" i="24"/>
  <c r="EX44" i="24"/>
  <c r="EX146" i="24"/>
  <c r="EX140" i="24"/>
  <c r="E56" i="2"/>
  <c r="EX191" i="24"/>
  <c r="EX54" i="24"/>
  <c r="EX113" i="24"/>
  <c r="EX102" i="24"/>
  <c r="EX53" i="24"/>
  <c r="EX83" i="24"/>
  <c r="EX248" i="24"/>
  <c r="EX167" i="24"/>
  <c r="EX213" i="24"/>
  <c r="EX77" i="24"/>
  <c r="EX203" i="24"/>
  <c r="EX212" i="24"/>
  <c r="EX96" i="24"/>
  <c r="EX21" i="24"/>
  <c r="EX227" i="24"/>
  <c r="EX201" i="24"/>
  <c r="EX148" i="24"/>
  <c r="EX176" i="24"/>
  <c r="EX211" i="24"/>
  <c r="EX63" i="24"/>
  <c r="EX122" i="24"/>
  <c r="EX41" i="24"/>
  <c r="EX170" i="24"/>
  <c r="EX24" i="24"/>
  <c r="EX178" i="24"/>
  <c r="EX196" i="24"/>
  <c r="EX69" i="24"/>
  <c r="EX182" i="24"/>
  <c r="EX109" i="24"/>
  <c r="EX43" i="24"/>
  <c r="EX161" i="24"/>
  <c r="EX147" i="24"/>
  <c r="EX171" i="24"/>
  <c r="EX36" i="24"/>
  <c r="EX220" i="24"/>
  <c r="EX224" i="24"/>
  <c r="EX116" i="24"/>
  <c r="EX59" i="24"/>
  <c r="EX246" i="24"/>
  <c r="EX47" i="24"/>
  <c r="EX229" i="24"/>
  <c r="EX50" i="24"/>
  <c r="EX37" i="24"/>
  <c r="EX119" i="24"/>
  <c r="EX127" i="24"/>
  <c r="EX123" i="24"/>
  <c r="EX97" i="24"/>
  <c r="EX142" i="24"/>
  <c r="FF133" i="24"/>
  <c r="FV133" i="24" s="1"/>
  <c r="EX74" i="24"/>
  <c r="EX19" i="24"/>
  <c r="EX32" i="24"/>
  <c r="EX31" i="24"/>
  <c r="EX151" i="24"/>
  <c r="EX11" i="24"/>
  <c r="EX104" i="24"/>
  <c r="EX110" i="24"/>
  <c r="EX186" i="24"/>
  <c r="EX149" i="24"/>
  <c r="EX13" i="24"/>
  <c r="EX247" i="24"/>
  <c r="EX143" i="24"/>
  <c r="EX134" i="24"/>
  <c r="EX165" i="24"/>
  <c r="EX173" i="24"/>
  <c r="EX160" i="24"/>
  <c r="EX7" i="24"/>
  <c r="EX210" i="24"/>
  <c r="EX193" i="24"/>
  <c r="EX199" i="24"/>
  <c r="EX209" i="24"/>
  <c r="EX62" i="24"/>
  <c r="EX100" i="24"/>
  <c r="EX166" i="24"/>
  <c r="EX128" i="24"/>
  <c r="E97" i="2"/>
  <c r="EX208" i="24"/>
  <c r="EX121" i="24"/>
  <c r="EX42" i="24"/>
  <c r="EX221" i="24"/>
  <c r="EX79" i="24"/>
  <c r="EX49" i="24"/>
  <c r="EX174" i="24"/>
  <c r="EX158" i="24"/>
  <c r="EX115" i="24"/>
  <c r="EX223" i="24"/>
  <c r="EX183" i="24"/>
  <c r="EX144" i="24"/>
  <c r="EX40" i="24"/>
  <c r="EX192" i="24"/>
  <c r="EX168" i="24"/>
  <c r="EX124" i="24"/>
  <c r="EX154" i="24"/>
  <c r="EX215" i="24"/>
  <c r="EX52" i="24"/>
  <c r="EX112" i="24"/>
  <c r="EX60" i="24"/>
  <c r="EX120" i="24"/>
  <c r="EX180" i="24"/>
  <c r="EX233" i="24"/>
  <c r="EX58" i="24"/>
  <c r="EX200" i="24"/>
  <c r="EX94" i="24"/>
  <c r="EX184" i="24"/>
  <c r="EX71" i="24"/>
  <c r="EX141" i="24"/>
  <c r="EX39" i="24"/>
  <c r="FF64" i="24"/>
  <c r="FV64" i="24" s="1"/>
  <c r="EX164" i="24"/>
  <c r="EX238" i="24"/>
  <c r="EX162" i="24"/>
  <c r="EX114" i="24"/>
  <c r="EX57" i="24"/>
  <c r="EX66" i="24"/>
  <c r="EX245" i="24"/>
  <c r="EX48" i="24"/>
  <c r="EX190" i="24"/>
  <c r="EX237" i="24"/>
  <c r="EX250" i="24"/>
  <c r="EX38" i="24"/>
  <c r="EX27" i="24"/>
  <c r="EX132" i="24"/>
  <c r="EX61" i="24"/>
  <c r="EX189" i="24"/>
  <c r="EX152" i="24"/>
  <c r="EX34" i="24"/>
  <c r="EX85" i="24"/>
  <c r="EX55" i="24"/>
  <c r="EX14" i="24"/>
  <c r="EX23" i="24"/>
  <c r="EX29" i="24"/>
  <c r="EX169" i="24"/>
  <c r="EX91" i="24"/>
  <c r="EX188" i="24"/>
  <c r="EX136" i="24"/>
  <c r="EX195" i="24"/>
  <c r="EX155" i="24"/>
  <c r="EX89" i="24"/>
  <c r="EX187" i="24"/>
  <c r="EX108" i="24"/>
  <c r="EX185" i="24"/>
  <c r="EX157" i="24"/>
  <c r="EX217" i="24"/>
  <c r="EX205" i="24"/>
  <c r="EX99" i="24"/>
  <c r="EX5" i="24"/>
  <c r="EX243" i="24"/>
  <c r="EX194" i="24"/>
  <c r="EX138" i="24"/>
  <c r="EX206" i="24"/>
  <c r="EX129" i="24"/>
  <c r="EX12" i="24"/>
  <c r="EX20" i="24"/>
  <c r="EX45" i="24"/>
  <c r="EX87" i="24"/>
  <c r="EX92" i="24"/>
  <c r="EX76" i="24"/>
  <c r="EX150" i="24"/>
  <c r="EX177" i="24"/>
  <c r="EX204" i="24"/>
  <c r="EX234" i="24"/>
  <c r="EX214" i="24"/>
  <c r="EX51" i="24"/>
  <c r="EX117" i="24"/>
  <c r="EX244" i="24"/>
  <c r="EX6" i="24"/>
  <c r="EX68" i="24"/>
  <c r="EX159" i="24"/>
  <c r="EX181" i="24"/>
  <c r="EX73" i="24"/>
  <c r="EX231" i="24"/>
  <c r="EX35" i="24"/>
  <c r="EX172" i="24"/>
  <c r="EX251" i="24"/>
  <c r="EX9" i="24"/>
  <c r="EX135" i="24"/>
  <c r="EX101" i="24"/>
  <c r="EX33" i="24"/>
  <c r="EX107" i="24"/>
  <c r="EX232" i="24"/>
  <c r="EX67" i="24"/>
  <c r="EX242" i="24"/>
  <c r="EX179" i="24"/>
  <c r="EX226" i="24"/>
  <c r="EX30" i="24"/>
  <c r="EX105" i="24"/>
  <c r="EX118" i="24"/>
  <c r="EX72" i="24"/>
  <c r="EX153" i="24"/>
  <c r="EX98" i="24"/>
  <c r="EX103" i="24"/>
  <c r="EX252" i="24"/>
  <c r="EX236" i="24"/>
  <c r="EX145" i="24"/>
  <c r="EX95" i="24"/>
  <c r="EX82" i="24"/>
  <c r="EX28" i="24"/>
  <c r="EX15" i="24"/>
  <c r="EX249" i="24"/>
  <c r="EX156" i="24"/>
  <c r="EX22" i="24"/>
  <c r="EX10" i="24"/>
  <c r="EX175" i="24"/>
  <c r="EX8" i="24"/>
  <c r="EX26" i="24"/>
  <c r="EX46" i="24"/>
  <c r="EX111" i="24"/>
  <c r="EX207" i="24"/>
  <c r="EX202" i="24"/>
  <c r="EX4" i="24"/>
  <c r="EX64" i="24"/>
  <c r="EX241" i="24"/>
  <c r="EX16" i="24"/>
  <c r="EX25" i="24"/>
  <c r="EX218" i="24"/>
  <c r="EX88" i="24"/>
  <c r="EX198" i="24"/>
  <c r="EX228" i="24"/>
  <c r="EX235" i="24"/>
  <c r="EX222" i="24"/>
  <c r="EX125" i="24"/>
  <c r="EX106" i="24"/>
  <c r="EX75" i="24"/>
  <c r="EX90" i="24"/>
  <c r="EX84" i="24"/>
  <c r="EX137" i="24"/>
  <c r="EX86" i="24"/>
  <c r="EX163" i="24"/>
  <c r="EX240" i="24"/>
  <c r="EX78" i="24"/>
  <c r="EX131" i="24"/>
  <c r="EX225" i="24"/>
  <c r="EX197" i="24"/>
  <c r="EX219" i="24"/>
  <c r="EX18" i="24"/>
  <c r="EY6" i="24"/>
  <c r="EY221" i="24"/>
  <c r="EY123" i="24"/>
  <c r="EY203" i="24"/>
  <c r="EY141" i="24"/>
  <c r="EY52" i="24"/>
  <c r="EY48" i="24"/>
  <c r="EY63" i="24"/>
  <c r="EY171" i="24"/>
  <c r="EY227" i="24"/>
  <c r="EY165" i="24"/>
  <c r="EY212" i="24"/>
  <c r="EY223" i="24"/>
  <c r="EY185" i="24"/>
  <c r="EY176" i="24"/>
  <c r="EY202" i="24"/>
  <c r="EY9" i="24"/>
  <c r="EY217" i="24"/>
  <c r="EY42" i="24"/>
  <c r="EY160" i="24"/>
  <c r="EY214" i="24"/>
  <c r="EY134" i="24"/>
  <c r="EY164" i="24"/>
  <c r="EY65" i="24"/>
  <c r="EY140" i="24"/>
  <c r="EY73" i="24"/>
  <c r="EY184" i="24"/>
  <c r="EY109" i="24"/>
  <c r="EY15" i="24"/>
  <c r="EY51" i="24"/>
  <c r="EY166" i="24"/>
  <c r="EY220" i="24"/>
  <c r="EY213" i="24"/>
  <c r="EY49" i="24"/>
  <c r="EY70" i="24"/>
  <c r="EY72" i="24"/>
  <c r="EY192" i="24"/>
  <c r="EY215" i="24"/>
  <c r="EY26" i="24"/>
  <c r="EY238" i="24"/>
  <c r="EY39" i="24"/>
  <c r="EY83" i="24"/>
  <c r="EY105" i="24"/>
  <c r="EY216" i="24"/>
  <c r="EY201" i="24"/>
  <c r="EY204" i="24"/>
  <c r="EY200" i="24"/>
  <c r="EY114" i="24"/>
  <c r="EY43" i="24"/>
  <c r="EY40" i="24"/>
  <c r="EY144" i="24"/>
  <c r="EY243" i="24"/>
  <c r="EY96" i="24"/>
  <c r="EY131" i="24"/>
  <c r="EY84" i="24"/>
  <c r="EY219" i="24"/>
  <c r="EY121" i="24"/>
  <c r="EY137" i="24"/>
  <c r="EY133" i="24"/>
  <c r="EY195" i="24"/>
  <c r="FF20" i="24"/>
  <c r="FV20" i="24" s="1"/>
  <c r="EZ79" i="24"/>
  <c r="EY249" i="24"/>
  <c r="EY224" i="24"/>
  <c r="EY245" i="24"/>
  <c r="EY146" i="24"/>
  <c r="EY149" i="24"/>
  <c r="EY79" i="24"/>
  <c r="EY117" i="24"/>
  <c r="EY169" i="24"/>
  <c r="EY59" i="24"/>
  <c r="EY91" i="24"/>
  <c r="EY34" i="24"/>
  <c r="EY229" i="24"/>
  <c r="EY120" i="24"/>
  <c r="EY246" i="24"/>
  <c r="EY126" i="24"/>
  <c r="EY242" i="24"/>
  <c r="EY77" i="24"/>
  <c r="EY208" i="24"/>
  <c r="EY27" i="24"/>
  <c r="EY179" i="24"/>
  <c r="EY205" i="24"/>
  <c r="EY106" i="24"/>
  <c r="EY191" i="24"/>
  <c r="EY186" i="24"/>
  <c r="EY183" i="24"/>
  <c r="EY209" i="24"/>
  <c r="EY234" i="24"/>
  <c r="EY118" i="24"/>
  <c r="EY8" i="24"/>
  <c r="EY182" i="24"/>
  <c r="EY82" i="24"/>
  <c r="EY151" i="24"/>
  <c r="EY107" i="24"/>
  <c r="EY29" i="24"/>
  <c r="EY11" i="24"/>
  <c r="EY233" i="24"/>
  <c r="EY155" i="24"/>
  <c r="EY230" i="24"/>
  <c r="EY135" i="24"/>
  <c r="EY124" i="24"/>
  <c r="EY17" i="24"/>
  <c r="EY101" i="24"/>
  <c r="EY67" i="24"/>
  <c r="EY239" i="24"/>
  <c r="EY76" i="24"/>
  <c r="EY128" i="24"/>
  <c r="EY12" i="24"/>
  <c r="EY50" i="24"/>
  <c r="F97" i="2"/>
  <c r="EY54" i="24"/>
  <c r="EY218" i="24"/>
  <c r="EY193" i="24"/>
  <c r="EY248" i="24"/>
  <c r="EY231" i="24"/>
  <c r="EY235" i="24"/>
  <c r="EY145" i="24"/>
  <c r="EY241" i="24"/>
  <c r="EY98" i="24"/>
  <c r="EY228" i="24"/>
  <c r="EY71" i="24"/>
  <c r="EY156" i="24"/>
  <c r="EY197" i="24"/>
  <c r="EY28" i="24"/>
  <c r="EY161" i="24"/>
  <c r="EY5" i="24"/>
  <c r="EY180" i="24"/>
  <c r="EY177" i="24"/>
  <c r="EY207" i="24"/>
  <c r="EY199" i="24"/>
  <c r="FF244" i="24"/>
  <c r="FV244" i="24" s="1"/>
  <c r="EZ149" i="24"/>
  <c r="EY136" i="24"/>
  <c r="EY122" i="24"/>
  <c r="EY181" i="24"/>
  <c r="EY240" i="24"/>
  <c r="EY251" i="24"/>
  <c r="EY252" i="24"/>
  <c r="F56" i="2"/>
  <c r="EY244" i="24"/>
  <c r="EY189" i="24"/>
  <c r="EY24" i="24"/>
  <c r="EY55" i="24"/>
  <c r="EY60" i="24"/>
  <c r="EY111" i="24"/>
  <c r="EY103" i="24"/>
  <c r="EY31" i="24"/>
  <c r="EY108" i="24"/>
  <c r="EY56" i="24"/>
  <c r="EY115" i="24"/>
  <c r="EY127" i="24"/>
  <c r="EY61" i="24"/>
  <c r="EY10" i="24"/>
  <c r="EY57" i="24"/>
  <c r="EY64" i="24"/>
  <c r="EY18" i="24"/>
  <c r="EY97" i="24"/>
  <c r="EY22" i="24"/>
  <c r="EY232" i="24"/>
  <c r="EY13" i="24"/>
  <c r="EY162" i="24"/>
  <c r="EY173" i="24"/>
  <c r="EY46" i="24"/>
  <c r="EY86" i="24"/>
  <c r="EY66" i="24"/>
  <c r="EY172" i="24"/>
  <c r="EY112" i="24"/>
  <c r="EY132" i="24"/>
  <c r="EY36" i="24"/>
  <c r="EY38" i="24"/>
  <c r="EY90" i="24"/>
  <c r="EY236" i="24"/>
  <c r="EY222" i="24"/>
  <c r="EY30" i="24"/>
  <c r="EY110" i="24"/>
  <c r="EY174" i="24"/>
  <c r="EY47" i="24"/>
  <c r="EY250" i="24"/>
  <c r="EY142" i="24"/>
  <c r="EY19" i="24"/>
  <c r="EY81" i="24"/>
  <c r="EY37" i="24"/>
  <c r="EY198" i="24"/>
  <c r="EY16" i="24"/>
  <c r="EY62" i="24"/>
  <c r="EY247" i="24"/>
  <c r="EY194" i="24"/>
  <c r="EY25" i="24"/>
  <c r="EY152" i="24"/>
  <c r="EY119" i="24"/>
  <c r="EY93" i="24"/>
  <c r="EY143" i="24"/>
  <c r="EY139" i="24"/>
  <c r="EY113" i="24"/>
  <c r="FF134" i="24"/>
  <c r="FV134" i="24" s="1"/>
  <c r="FF48" i="24"/>
  <c r="FV48" i="24" s="1"/>
  <c r="EY178" i="24"/>
  <c r="EY95" i="24"/>
  <c r="EY87" i="24"/>
  <c r="EY167" i="24"/>
  <c r="EY33" i="24"/>
  <c r="EY75" i="24"/>
  <c r="EY23" i="24"/>
  <c r="EY210" i="24"/>
  <c r="EY58" i="24"/>
  <c r="EY35" i="24"/>
  <c r="EY206" i="24"/>
  <c r="EY69" i="24"/>
  <c r="EY175" i="24"/>
  <c r="EY89" i="24"/>
  <c r="EY104" i="24"/>
  <c r="EY225" i="24"/>
  <c r="EY147" i="24"/>
  <c r="EY157" i="24"/>
  <c r="EY163" i="24"/>
  <c r="EY68" i="24"/>
  <c r="EY7" i="24"/>
  <c r="EY78" i="24"/>
  <c r="EY154" i="24"/>
  <c r="EY4" i="24"/>
  <c r="EY99" i="24"/>
  <c r="EY20" i="24"/>
  <c r="EY138" i="24"/>
  <c r="EY196" i="24"/>
  <c r="EY32" i="24"/>
  <c r="EY237" i="24"/>
  <c r="FF88" i="24"/>
  <c r="FV88" i="24" s="1"/>
  <c r="EY188" i="24"/>
  <c r="EY159" i="24"/>
  <c r="EY92" i="24"/>
  <c r="EY53" i="24"/>
  <c r="EY94" i="24"/>
  <c r="EY44" i="24"/>
  <c r="EY158" i="24"/>
  <c r="EY153" i="24"/>
  <c r="EY80" i="24"/>
  <c r="EY102" i="24"/>
  <c r="EY74" i="24"/>
  <c r="EY148" i="24"/>
  <c r="EY168" i="24"/>
  <c r="EY100" i="24"/>
  <c r="EY129" i="24"/>
  <c r="EY190" i="24"/>
  <c r="EY21" i="24"/>
  <c r="EY170" i="24"/>
  <c r="EY130" i="24"/>
  <c r="EY85" i="24"/>
  <c r="EY88" i="24"/>
  <c r="EY187" i="24"/>
  <c r="EY45" i="24"/>
  <c r="EY150" i="24"/>
  <c r="EY125" i="24"/>
  <c r="EY14" i="24"/>
  <c r="EY226" i="24"/>
  <c r="EY116" i="24"/>
  <c r="EY211" i="24"/>
  <c r="EY41" i="24"/>
  <c r="FF203" i="24"/>
  <c r="FV203" i="24" s="1"/>
  <c r="FA17" i="24"/>
  <c r="FQ17" i="24" s="1"/>
  <c r="FA156" i="24"/>
  <c r="FQ156" i="24" s="1"/>
  <c r="EZ181" i="24"/>
  <c r="EZ70" i="24"/>
  <c r="EZ197" i="24"/>
  <c r="EZ144" i="24"/>
  <c r="EZ121" i="24"/>
  <c r="EZ210" i="24"/>
  <c r="EZ240" i="24"/>
  <c r="EZ185" i="24"/>
  <c r="EZ151" i="24"/>
  <c r="EZ20" i="24"/>
  <c r="EZ191" i="24"/>
  <c r="EZ163" i="24"/>
  <c r="EZ40" i="24"/>
  <c r="EZ18" i="24"/>
  <c r="EZ252" i="24"/>
  <c r="EZ208" i="24"/>
  <c r="EZ143" i="24"/>
  <c r="EZ19" i="24"/>
  <c r="EZ172" i="24"/>
  <c r="EZ39" i="24"/>
  <c r="EZ243" i="24"/>
  <c r="EZ194" i="24"/>
  <c r="EZ38" i="24"/>
  <c r="EZ190" i="24"/>
  <c r="EZ100" i="24"/>
  <c r="EZ192" i="24"/>
  <c r="EZ117" i="24"/>
  <c r="EZ140" i="24"/>
  <c r="EZ5" i="24"/>
  <c r="EZ168" i="24"/>
  <c r="EZ119" i="24"/>
  <c r="EZ109" i="24"/>
  <c r="EZ116" i="24"/>
  <c r="FF105" i="24"/>
  <c r="FV105" i="24" s="1"/>
  <c r="EZ203" i="24"/>
  <c r="EZ29" i="24"/>
  <c r="EZ221" i="24"/>
  <c r="EZ164" i="24"/>
  <c r="EZ92" i="24"/>
  <c r="EZ180" i="24"/>
  <c r="EZ150" i="24"/>
  <c r="EZ74" i="24"/>
  <c r="EZ217" i="24"/>
  <c r="EZ209" i="24"/>
  <c r="EZ135" i="24"/>
  <c r="EZ218" i="24"/>
  <c r="G56" i="2"/>
  <c r="EZ51" i="24"/>
  <c r="EZ142" i="24"/>
  <c r="EZ8" i="24"/>
  <c r="EZ199" i="24"/>
  <c r="FF191" i="24"/>
  <c r="FV191" i="24" s="1"/>
  <c r="EZ99" i="24"/>
  <c r="EZ176" i="24"/>
  <c r="G97" i="2"/>
  <c r="EZ103" i="24"/>
  <c r="EZ65" i="24"/>
  <c r="EZ35" i="24"/>
  <c r="EZ136" i="24"/>
  <c r="EZ237" i="24"/>
  <c r="EZ182" i="24"/>
  <c r="EZ123" i="24"/>
  <c r="EZ122" i="24"/>
  <c r="EZ81" i="24"/>
  <c r="EZ22" i="24"/>
  <c r="EZ222" i="24"/>
  <c r="EZ159" i="24"/>
  <c r="EZ214" i="24"/>
  <c r="EZ36" i="24"/>
  <c r="EZ246" i="24"/>
  <c r="EZ111" i="24"/>
  <c r="EZ233" i="24"/>
  <c r="EZ30" i="24"/>
  <c r="EZ37" i="24"/>
  <c r="FF140" i="24"/>
  <c r="FV140" i="24" s="1"/>
  <c r="FH224" i="24"/>
  <c r="FA135" i="24"/>
  <c r="FQ135" i="24" s="1"/>
  <c r="FA76" i="24"/>
  <c r="FQ76" i="24" s="1"/>
  <c r="FA57" i="24"/>
  <c r="FQ57" i="24" s="1"/>
  <c r="EZ45" i="24"/>
  <c r="EZ91" i="24"/>
  <c r="EZ179" i="24"/>
  <c r="EZ162" i="24"/>
  <c r="EZ4" i="24"/>
  <c r="EZ56" i="24"/>
  <c r="EZ228" i="24"/>
  <c r="EZ235" i="24"/>
  <c r="EZ73" i="24"/>
  <c r="EZ234" i="24"/>
  <c r="EZ87" i="24"/>
  <c r="EZ49" i="24"/>
  <c r="EZ219" i="24"/>
  <c r="EZ61" i="24"/>
  <c r="EZ94" i="24"/>
  <c r="EZ227" i="24"/>
  <c r="EZ141" i="24"/>
  <c r="EZ50" i="24"/>
  <c r="EZ248" i="24"/>
  <c r="EZ125" i="24"/>
  <c r="EZ80" i="24"/>
  <c r="EZ244" i="24"/>
  <c r="EZ187" i="24"/>
  <c r="EZ170" i="24"/>
  <c r="EZ169" i="24"/>
  <c r="EZ107" i="24"/>
  <c r="EZ166" i="24"/>
  <c r="EZ231" i="24"/>
  <c r="EZ202" i="24"/>
  <c r="EZ102" i="24"/>
  <c r="EZ84" i="24"/>
  <c r="EZ205" i="24"/>
  <c r="EZ89" i="24"/>
  <c r="EZ97" i="24"/>
  <c r="EZ249" i="24"/>
  <c r="EZ69" i="24"/>
  <c r="EZ57" i="24"/>
  <c r="EZ236" i="24"/>
  <c r="EZ58" i="24"/>
  <c r="EZ204" i="24"/>
  <c r="EZ25" i="24"/>
  <c r="EZ86" i="24"/>
  <c r="EZ77" i="24"/>
  <c r="EZ196" i="24"/>
  <c r="EZ66" i="24"/>
  <c r="EZ153" i="24"/>
  <c r="EZ118" i="24"/>
  <c r="EZ12" i="24"/>
  <c r="EZ238" i="24"/>
  <c r="EZ174" i="24"/>
  <c r="EZ60" i="24"/>
  <c r="EZ225" i="24"/>
  <c r="FF84" i="24"/>
  <c r="FV84" i="24" s="1"/>
  <c r="FA72" i="24"/>
  <c r="FQ72" i="24" s="1"/>
  <c r="EZ133" i="24"/>
  <c r="EZ207" i="24"/>
  <c r="EZ7" i="24"/>
  <c r="EZ32" i="24"/>
  <c r="EZ90" i="24"/>
  <c r="EZ101" i="24"/>
  <c r="EZ155" i="24"/>
  <c r="EZ115" i="24"/>
  <c r="EZ68" i="24"/>
  <c r="EZ193" i="24"/>
  <c r="EZ78" i="24"/>
  <c r="EZ95" i="24"/>
  <c r="EZ200" i="24"/>
  <c r="EZ85" i="24"/>
  <c r="EZ158" i="24"/>
  <c r="EZ9" i="24"/>
  <c r="FF50" i="24"/>
  <c r="FV50" i="24" s="1"/>
  <c r="EZ230" i="24"/>
  <c r="EZ129" i="24"/>
  <c r="EZ147" i="24"/>
  <c r="EZ138" i="24"/>
  <c r="EZ148" i="24"/>
  <c r="EZ96" i="24"/>
  <c r="EZ34" i="24"/>
  <c r="EZ82" i="24"/>
  <c r="EZ232" i="24"/>
  <c r="EZ146" i="24"/>
  <c r="EZ41" i="24"/>
  <c r="EZ104" i="24"/>
  <c r="EZ161" i="24"/>
  <c r="EZ114" i="24"/>
  <c r="EZ112" i="24"/>
  <c r="EZ13" i="24"/>
  <c r="EZ132" i="24"/>
  <c r="FF82" i="24"/>
  <c r="FV82" i="24" s="1"/>
  <c r="EZ130" i="24"/>
  <c r="EZ10" i="24"/>
  <c r="EZ212" i="24"/>
  <c r="EZ44" i="24"/>
  <c r="EZ46" i="24"/>
  <c r="EZ152" i="24"/>
  <c r="EZ216" i="24"/>
  <c r="EZ134" i="24"/>
  <c r="EZ28" i="24"/>
  <c r="EZ93" i="24"/>
  <c r="EZ64" i="24"/>
  <c r="EZ120" i="24"/>
  <c r="EZ201" i="24"/>
  <c r="EZ154" i="24"/>
  <c r="EZ110" i="24"/>
  <c r="FF229" i="24"/>
  <c r="FV229" i="24" s="1"/>
  <c r="FF248" i="24"/>
  <c r="FV248" i="24" s="1"/>
  <c r="EZ188" i="24"/>
  <c r="EZ23" i="24"/>
  <c r="EZ17" i="24"/>
  <c r="EZ186" i="24"/>
  <c r="EZ98" i="24"/>
  <c r="EZ106" i="24"/>
  <c r="EZ59" i="24"/>
  <c r="EZ211" i="24"/>
  <c r="EZ16" i="24"/>
  <c r="EZ242" i="24"/>
  <c r="EZ47" i="24"/>
  <c r="EZ128" i="24"/>
  <c r="EZ67" i="24"/>
  <c r="EZ139" i="24"/>
  <c r="EZ52" i="24"/>
  <c r="EZ175" i="24"/>
  <c r="EZ220" i="24"/>
  <c r="EZ14" i="24"/>
  <c r="EZ223" i="24"/>
  <c r="EZ165" i="24"/>
  <c r="EZ195" i="24"/>
  <c r="EZ15" i="24"/>
  <c r="EZ198" i="24"/>
  <c r="EZ127" i="24"/>
  <c r="EZ131" i="24"/>
  <c r="EZ105" i="24"/>
  <c r="EZ226" i="24"/>
  <c r="EZ167" i="24"/>
  <c r="EZ241" i="24"/>
  <c r="FF222" i="24"/>
  <c r="FV222" i="24" s="1"/>
  <c r="EZ72" i="24"/>
  <c r="EZ27" i="24"/>
  <c r="EZ83" i="24"/>
  <c r="EZ247" i="24"/>
  <c r="EZ75" i="24"/>
  <c r="EZ26" i="24"/>
  <c r="EZ156" i="24"/>
  <c r="EZ178" i="24"/>
  <c r="EZ137" i="24"/>
  <c r="EZ239" i="24"/>
  <c r="EZ21" i="24"/>
  <c r="EZ245" i="24"/>
  <c r="EZ43" i="24"/>
  <c r="EZ224" i="24"/>
  <c r="EZ173" i="24"/>
  <c r="EZ6" i="24"/>
  <c r="EZ250" i="24"/>
  <c r="EZ88" i="24"/>
  <c r="EZ113" i="24"/>
  <c r="EZ183" i="24"/>
  <c r="EZ33" i="24"/>
  <c r="EZ54" i="24"/>
  <c r="EZ157" i="24"/>
  <c r="EZ160" i="24"/>
  <c r="EZ215" i="24"/>
  <c r="EZ126" i="24"/>
  <c r="EZ108" i="24"/>
  <c r="EZ53" i="24"/>
  <c r="EZ62" i="24"/>
  <c r="EZ124" i="24"/>
  <c r="EZ11" i="24"/>
  <c r="EZ171" i="24"/>
  <c r="EZ71" i="24"/>
  <c r="EZ42" i="24"/>
  <c r="EZ48" i="24"/>
  <c r="EZ55" i="24"/>
  <c r="EZ213" i="24"/>
  <c r="EZ189" i="24"/>
  <c r="EZ229" i="24"/>
  <c r="EZ31" i="24"/>
  <c r="EZ251" i="24"/>
  <c r="EZ63" i="24"/>
  <c r="EZ206" i="24"/>
  <c r="EZ145" i="24"/>
  <c r="EZ24" i="24"/>
  <c r="EZ184" i="24"/>
  <c r="EZ76" i="24"/>
  <c r="EZ177" i="24"/>
  <c r="FA143" i="24"/>
  <c r="FQ143" i="24" s="1"/>
  <c r="FA20" i="24"/>
  <c r="FQ20" i="24" s="1"/>
  <c r="FA67" i="24"/>
  <c r="FQ67" i="24" s="1"/>
  <c r="FA71" i="24"/>
  <c r="FQ71" i="24" s="1"/>
  <c r="FA41" i="24"/>
  <c r="FQ41" i="24" s="1"/>
  <c r="FA198" i="24"/>
  <c r="FQ198" i="24" s="1"/>
  <c r="FA120" i="24"/>
  <c r="FQ120" i="24" s="1"/>
  <c r="FA172" i="24"/>
  <c r="FQ172" i="24" s="1"/>
  <c r="FA88" i="24"/>
  <c r="FQ88" i="24" s="1"/>
  <c r="FA193" i="24"/>
  <c r="FQ193" i="24" s="1"/>
  <c r="FA158" i="24"/>
  <c r="FQ158" i="24" s="1"/>
  <c r="FF169" i="24"/>
  <c r="FV169" i="24" s="1"/>
  <c r="FA235" i="24"/>
  <c r="FQ235" i="24" s="1"/>
  <c r="FA24" i="24"/>
  <c r="FQ24" i="24" s="1"/>
  <c r="FA28" i="24"/>
  <c r="FQ28" i="24" s="1"/>
  <c r="FA220" i="24"/>
  <c r="FQ220" i="24" s="1"/>
  <c r="FA231" i="24"/>
  <c r="FQ231" i="24" s="1"/>
  <c r="FA229" i="24"/>
  <c r="FQ229" i="24" s="1"/>
  <c r="FA139" i="24"/>
  <c r="FQ139" i="24" s="1"/>
  <c r="FA239" i="24"/>
  <c r="FQ239" i="24" s="1"/>
  <c r="FA47" i="24"/>
  <c r="FQ47" i="24" s="1"/>
  <c r="FF76" i="24"/>
  <c r="FV76" i="24" s="1"/>
  <c r="FA56" i="24"/>
  <c r="FQ56" i="24" s="1"/>
  <c r="FA15" i="24"/>
  <c r="FQ15" i="24" s="1"/>
  <c r="FA150" i="24"/>
  <c r="FQ150" i="24" s="1"/>
  <c r="FF107" i="24"/>
  <c r="FV107" i="24" s="1"/>
  <c r="FA90" i="24"/>
  <c r="FQ90" i="24" s="1"/>
  <c r="FA6" i="24"/>
  <c r="FQ6" i="24" s="1"/>
  <c r="FA134" i="24"/>
  <c r="FQ134" i="24" s="1"/>
  <c r="FA123" i="24"/>
  <c r="FQ123" i="24" s="1"/>
  <c r="FA73" i="24"/>
  <c r="FQ73" i="24" s="1"/>
  <c r="FA148" i="24"/>
  <c r="FQ148" i="24" s="1"/>
  <c r="FF202" i="24"/>
  <c r="FV202" i="24" s="1"/>
  <c r="FA146" i="24"/>
  <c r="FQ146" i="24" s="1"/>
  <c r="FA216" i="24"/>
  <c r="FQ216" i="24" s="1"/>
  <c r="FA22" i="24"/>
  <c r="FQ22" i="24" s="1"/>
  <c r="FA166" i="24"/>
  <c r="FQ166" i="24" s="1"/>
  <c r="FA185" i="24"/>
  <c r="FQ185" i="24" s="1"/>
  <c r="FA252" i="24"/>
  <c r="FQ252" i="24" s="1"/>
  <c r="FF102" i="24"/>
  <c r="FV102" i="24" s="1"/>
  <c r="FA50" i="24"/>
  <c r="FQ50" i="24" s="1"/>
  <c r="FA228" i="24"/>
  <c r="FQ228" i="24" s="1"/>
  <c r="FA82" i="24"/>
  <c r="FQ82" i="24" s="1"/>
  <c r="FA68" i="24"/>
  <c r="FQ68" i="24" s="1"/>
  <c r="FA23" i="24"/>
  <c r="FA234" i="24"/>
  <c r="FQ234" i="24" s="1"/>
  <c r="FA77" i="24"/>
  <c r="FQ77" i="24" s="1"/>
  <c r="FA58" i="24"/>
  <c r="FQ58" i="24" s="1"/>
  <c r="FA168" i="24"/>
  <c r="FQ168" i="24" s="1"/>
  <c r="FA249" i="24"/>
  <c r="FQ249" i="24" s="1"/>
  <c r="FA163" i="24"/>
  <c r="FQ163" i="24" s="1"/>
  <c r="FF90" i="24"/>
  <c r="FV90" i="24" s="1"/>
  <c r="FA191" i="24"/>
  <c r="FQ191" i="24" s="1"/>
  <c r="FA208" i="24"/>
  <c r="FQ208" i="24" s="1"/>
  <c r="FA114" i="24"/>
  <c r="FQ114" i="24" s="1"/>
  <c r="FA173" i="24"/>
  <c r="FQ173" i="24" s="1"/>
  <c r="FA45" i="24"/>
  <c r="FQ45" i="24" s="1"/>
  <c r="FF224" i="24"/>
  <c r="FV224" i="24" s="1"/>
  <c r="FA69" i="24"/>
  <c r="FQ69" i="24" s="1"/>
  <c r="FA44" i="24"/>
  <c r="FQ44" i="24" s="1"/>
  <c r="H56" i="2"/>
  <c r="FA121" i="24"/>
  <c r="FQ121" i="24" s="1"/>
  <c r="FA104" i="24"/>
  <c r="FQ104" i="24" s="1"/>
  <c r="FA80" i="24"/>
  <c r="FQ80" i="24" s="1"/>
  <c r="FA27" i="24"/>
  <c r="FQ27" i="24" s="1"/>
  <c r="FA200" i="24"/>
  <c r="FQ200" i="24" s="1"/>
  <c r="FA35" i="24"/>
  <c r="FQ35" i="24" s="1"/>
  <c r="FA14" i="24"/>
  <c r="FQ14" i="24" s="1"/>
  <c r="FA194" i="24"/>
  <c r="FQ194" i="24" s="1"/>
  <c r="FA93" i="24"/>
  <c r="FQ93" i="24" s="1"/>
  <c r="FA125" i="24"/>
  <c r="FQ125" i="24" s="1"/>
  <c r="FA105" i="24"/>
  <c r="FQ105" i="24" s="1"/>
  <c r="FA33" i="24"/>
  <c r="FQ33" i="24" s="1"/>
  <c r="FA251" i="24"/>
  <c r="FQ251" i="24" s="1"/>
  <c r="FA140" i="24"/>
  <c r="FQ140" i="24" s="1"/>
  <c r="FA13" i="24"/>
  <c r="FQ13" i="24" s="1"/>
  <c r="FA182" i="24"/>
  <c r="FQ182" i="24" s="1"/>
  <c r="FH179" i="24"/>
  <c r="FH78" i="24"/>
  <c r="FC242" i="24"/>
  <c r="FS242" i="24" s="1"/>
  <c r="FH221" i="24"/>
  <c r="FF149" i="24"/>
  <c r="FV149" i="24" s="1"/>
  <c r="FH117" i="24"/>
  <c r="FB24" i="24"/>
  <c r="FR24" i="24" s="1"/>
  <c r="FH159" i="24"/>
  <c r="FC70" i="24"/>
  <c r="FS70" i="24" s="1"/>
  <c r="FA59" i="24"/>
  <c r="FQ59" i="24" s="1"/>
  <c r="FA169" i="24"/>
  <c r="FQ169" i="24" s="1"/>
  <c r="FA62" i="24"/>
  <c r="FQ62" i="24" s="1"/>
  <c r="FA30" i="24"/>
  <c r="FQ30" i="24" s="1"/>
  <c r="FA189" i="24"/>
  <c r="FQ189" i="24" s="1"/>
  <c r="FF164" i="24"/>
  <c r="FV164" i="24" s="1"/>
  <c r="FA203" i="24"/>
  <c r="FQ203" i="24" s="1"/>
  <c r="FA232" i="24"/>
  <c r="FQ232" i="24" s="1"/>
  <c r="FA230" i="24"/>
  <c r="FQ230" i="24" s="1"/>
  <c r="FA124" i="24"/>
  <c r="FQ124" i="24" s="1"/>
  <c r="FF230" i="24"/>
  <c r="FV230" i="24" s="1"/>
  <c r="FA170" i="24"/>
  <c r="FQ170" i="24" s="1"/>
  <c r="FA247" i="24"/>
  <c r="FQ247" i="24" s="1"/>
  <c r="FA243" i="24"/>
  <c r="FQ243" i="24" s="1"/>
  <c r="FA211" i="24"/>
  <c r="FQ211" i="24" s="1"/>
  <c r="FA133" i="24"/>
  <c r="FQ133" i="24" s="1"/>
  <c r="FF100" i="24"/>
  <c r="FV100" i="24" s="1"/>
  <c r="FA65" i="24"/>
  <c r="FQ65" i="24" s="1"/>
  <c r="FA161" i="24"/>
  <c r="FQ161" i="24" s="1"/>
  <c r="FA177" i="24"/>
  <c r="FQ177" i="24" s="1"/>
  <c r="FF74" i="24"/>
  <c r="FV74" i="24" s="1"/>
  <c r="FA51" i="24"/>
  <c r="FQ51" i="24" s="1"/>
  <c r="FA136" i="24"/>
  <c r="FQ136" i="24" s="1"/>
  <c r="FA75" i="24"/>
  <c r="FQ75" i="24" s="1"/>
  <c r="FA207" i="24"/>
  <c r="FQ207" i="24" s="1"/>
  <c r="FA86" i="24"/>
  <c r="FQ86" i="24" s="1"/>
  <c r="FA222" i="24"/>
  <c r="FQ222" i="24" s="1"/>
  <c r="FF158" i="24"/>
  <c r="FV158" i="24" s="1"/>
  <c r="FA225" i="24"/>
  <c r="FQ225" i="24" s="1"/>
  <c r="FA98" i="24"/>
  <c r="FQ98" i="24" s="1"/>
  <c r="FA131" i="24"/>
  <c r="FQ131" i="24" s="1"/>
  <c r="FA144" i="24"/>
  <c r="FQ144" i="24" s="1"/>
  <c r="FA240" i="24"/>
  <c r="FQ240" i="24" s="1"/>
  <c r="FA190" i="24"/>
  <c r="FQ190" i="24" s="1"/>
  <c r="FA217" i="24"/>
  <c r="FQ217" i="24" s="1"/>
  <c r="FA107" i="24"/>
  <c r="FQ107" i="24" s="1"/>
  <c r="FA181" i="24"/>
  <c r="FQ181" i="24" s="1"/>
  <c r="FA116" i="24"/>
  <c r="FQ116" i="24" s="1"/>
  <c r="FA201" i="24"/>
  <c r="FQ201" i="24" s="1"/>
  <c r="FF77" i="24"/>
  <c r="FV77" i="24" s="1"/>
  <c r="FA186" i="24"/>
  <c r="FQ186" i="24" s="1"/>
  <c r="FA245" i="24"/>
  <c r="FQ245" i="24" s="1"/>
  <c r="FF101" i="24"/>
  <c r="FV101" i="24" s="1"/>
  <c r="FA129" i="24"/>
  <c r="FQ129" i="24" s="1"/>
  <c r="FA63" i="24"/>
  <c r="FQ63" i="24" s="1"/>
  <c r="FA101" i="24"/>
  <c r="FQ101" i="24" s="1"/>
  <c r="FA89" i="24"/>
  <c r="FQ89" i="24" s="1"/>
  <c r="FF93" i="24"/>
  <c r="FV93" i="24" s="1"/>
  <c r="FA29" i="24"/>
  <c r="FQ29" i="24" s="1"/>
  <c r="FA70" i="24"/>
  <c r="FQ70" i="24" s="1"/>
  <c r="FA55" i="24"/>
  <c r="FQ55" i="24" s="1"/>
  <c r="FA4" i="24"/>
  <c r="FQ4" i="24" s="1"/>
  <c r="FA248" i="24"/>
  <c r="FQ248" i="24" s="1"/>
  <c r="FF147" i="24"/>
  <c r="FV147" i="24" s="1"/>
  <c r="FA92" i="24"/>
  <c r="FQ92" i="24" s="1"/>
  <c r="FA175" i="24"/>
  <c r="FQ175" i="24" s="1"/>
  <c r="FA85" i="24"/>
  <c r="FQ85" i="24" s="1"/>
  <c r="FF12" i="24"/>
  <c r="FV12" i="24" s="1"/>
  <c r="FA109" i="24"/>
  <c r="FQ109" i="24" s="1"/>
  <c r="FA132" i="24"/>
  <c r="FQ132" i="24" s="1"/>
  <c r="FA64" i="24"/>
  <c r="FQ64" i="24" s="1"/>
  <c r="FF72" i="24"/>
  <c r="FV72" i="24" s="1"/>
  <c r="FA84" i="24"/>
  <c r="FQ84" i="24" s="1"/>
  <c r="FA95" i="24"/>
  <c r="FQ95" i="24" s="1"/>
  <c r="FA61" i="24"/>
  <c r="FQ61" i="24" s="1"/>
  <c r="FF171" i="24"/>
  <c r="FV171" i="24" s="1"/>
  <c r="FA196" i="24"/>
  <c r="FQ196" i="24" s="1"/>
  <c r="FA212" i="24"/>
  <c r="FQ212" i="24" s="1"/>
  <c r="FA103" i="24"/>
  <c r="FQ103" i="24" s="1"/>
  <c r="FA167" i="24"/>
  <c r="FQ167" i="24" s="1"/>
  <c r="FF153" i="24"/>
  <c r="FV153" i="24" s="1"/>
  <c r="FH98" i="24"/>
  <c r="FH191" i="24"/>
  <c r="FB103" i="24"/>
  <c r="FR103" i="24" s="1"/>
  <c r="FH171" i="24"/>
  <c r="FC157" i="24"/>
  <c r="FS157" i="24" s="1"/>
  <c r="FH170" i="24"/>
  <c r="FB66" i="24"/>
  <c r="FR66" i="24" s="1"/>
  <c r="FH53" i="24"/>
  <c r="FH44" i="24"/>
  <c r="FH8" i="24"/>
  <c r="FH99" i="24"/>
  <c r="FH61" i="24"/>
  <c r="FH240" i="24"/>
  <c r="FH35" i="24"/>
  <c r="FA8" i="24"/>
  <c r="FQ8" i="24" s="1"/>
  <c r="FA171" i="24"/>
  <c r="FQ171" i="24" s="1"/>
  <c r="FA11" i="24"/>
  <c r="FQ11" i="24" s="1"/>
  <c r="FA202" i="24"/>
  <c r="FQ202" i="24" s="1"/>
  <c r="FA226" i="24"/>
  <c r="FQ226" i="24" s="1"/>
  <c r="FA112" i="24"/>
  <c r="FQ112" i="24" s="1"/>
  <c r="FF123" i="24"/>
  <c r="FV123" i="24" s="1"/>
  <c r="FA49" i="24"/>
  <c r="FQ49" i="24" s="1"/>
  <c r="FA192" i="24"/>
  <c r="FQ192" i="24" s="1"/>
  <c r="FA141" i="24"/>
  <c r="FQ141" i="24" s="1"/>
  <c r="FF49" i="24"/>
  <c r="FV49" i="24" s="1"/>
  <c r="FA152" i="24"/>
  <c r="FQ152" i="24" s="1"/>
  <c r="FA128" i="24"/>
  <c r="FQ128" i="24" s="1"/>
  <c r="FA66" i="24"/>
  <c r="FQ66" i="24" s="1"/>
  <c r="FF39" i="24"/>
  <c r="FV39" i="24" s="1"/>
  <c r="FA233" i="24"/>
  <c r="FQ233" i="24" s="1"/>
  <c r="FA100" i="24"/>
  <c r="FQ100" i="24" s="1"/>
  <c r="FA160" i="24"/>
  <c r="FQ160" i="24" s="1"/>
  <c r="FA19" i="24"/>
  <c r="FQ19" i="24" s="1"/>
  <c r="FA115" i="24"/>
  <c r="FQ115" i="24" s="1"/>
  <c r="FA32" i="24"/>
  <c r="FQ32" i="24" s="1"/>
  <c r="FA38" i="24"/>
  <c r="FQ38" i="24" s="1"/>
  <c r="FA138" i="24"/>
  <c r="FQ138" i="24" s="1"/>
  <c r="FA99" i="24"/>
  <c r="FQ99" i="24" s="1"/>
  <c r="FA215" i="24"/>
  <c r="FA108" i="24"/>
  <c r="FQ108" i="24" s="1"/>
  <c r="FF206" i="24"/>
  <c r="FV206" i="24" s="1"/>
  <c r="FA127" i="24"/>
  <c r="FQ127" i="24" s="1"/>
  <c r="FA53" i="24"/>
  <c r="FQ53" i="24" s="1"/>
  <c r="FA179" i="24"/>
  <c r="FQ179" i="24" s="1"/>
  <c r="FF197" i="24"/>
  <c r="FV197" i="24" s="1"/>
  <c r="FA25" i="24"/>
  <c r="FQ25" i="24" s="1"/>
  <c r="FA187" i="24"/>
  <c r="FQ187" i="24" s="1"/>
  <c r="FA213" i="24"/>
  <c r="FQ213" i="24" s="1"/>
  <c r="FF53" i="24"/>
  <c r="FV53" i="24" s="1"/>
  <c r="FA94" i="24"/>
  <c r="FQ94" i="24" s="1"/>
  <c r="FA91" i="24"/>
  <c r="FQ91" i="24" s="1"/>
  <c r="FA178" i="24"/>
  <c r="FQ178" i="24" s="1"/>
  <c r="FA154" i="24"/>
  <c r="FQ154" i="24" s="1"/>
  <c r="FA106" i="24"/>
  <c r="FQ106" i="24" s="1"/>
  <c r="FF117" i="24"/>
  <c r="FV117" i="24" s="1"/>
  <c r="FA87" i="24"/>
  <c r="FQ87" i="24" s="1"/>
  <c r="FA174" i="24"/>
  <c r="FQ174" i="24" s="1"/>
  <c r="FA60" i="24"/>
  <c r="FQ60" i="24" s="1"/>
  <c r="FA102" i="24"/>
  <c r="FQ102" i="24" s="1"/>
  <c r="FA241" i="24"/>
  <c r="FQ241" i="24" s="1"/>
  <c r="FA236" i="24"/>
  <c r="FQ236" i="24" s="1"/>
  <c r="FA79" i="24"/>
  <c r="FQ79" i="24" s="1"/>
  <c r="FA39" i="24"/>
  <c r="FQ39" i="24" s="1"/>
  <c r="FA224" i="24"/>
  <c r="FQ224" i="24" s="1"/>
  <c r="FA242" i="24"/>
  <c r="FQ242" i="24" s="1"/>
  <c r="FF168" i="24"/>
  <c r="FV168" i="24" s="1"/>
  <c r="FA18" i="24"/>
  <c r="FQ18" i="24" s="1"/>
  <c r="FA205" i="24"/>
  <c r="FQ205" i="24" s="1"/>
  <c r="FA218" i="24"/>
  <c r="FQ218" i="24" s="1"/>
  <c r="FA188" i="24"/>
  <c r="FQ188" i="24" s="1"/>
  <c r="FA221" i="24"/>
  <c r="FQ221" i="24" s="1"/>
  <c r="FF221" i="24"/>
  <c r="FV221" i="24" s="1"/>
  <c r="FA164" i="24"/>
  <c r="FQ164" i="24" s="1"/>
  <c r="FA165" i="24"/>
  <c r="FQ165" i="24" s="1"/>
  <c r="FA9" i="24"/>
  <c r="FQ9" i="24" s="1"/>
  <c r="FA199" i="24"/>
  <c r="FQ199" i="24" s="1"/>
  <c r="FA244" i="24"/>
  <c r="FQ244" i="24" s="1"/>
  <c r="FF199" i="24"/>
  <c r="FV199" i="24" s="1"/>
  <c r="FA5" i="24"/>
  <c r="FQ5" i="24" s="1"/>
  <c r="FA42" i="24"/>
  <c r="FQ42" i="24" s="1"/>
  <c r="FA159" i="24"/>
  <c r="FQ159" i="24" s="1"/>
  <c r="FA26" i="24"/>
  <c r="FQ26" i="24" s="1"/>
  <c r="FF32" i="24"/>
  <c r="FV32" i="24" s="1"/>
  <c r="FA111" i="24"/>
  <c r="FQ111" i="24" s="1"/>
  <c r="FA96" i="24"/>
  <c r="FQ96" i="24" s="1"/>
  <c r="FA142" i="24"/>
  <c r="FQ142" i="24" s="1"/>
  <c r="FA162" i="24"/>
  <c r="FQ162" i="24" s="1"/>
  <c r="FF80" i="24"/>
  <c r="FV80" i="24" s="1"/>
  <c r="FH150" i="24"/>
  <c r="FH167" i="24"/>
  <c r="FB109" i="24"/>
  <c r="FR109" i="24" s="1"/>
  <c r="FF97" i="24"/>
  <c r="FV97" i="24" s="1"/>
  <c r="FB35" i="24"/>
  <c r="FR35" i="24" s="1"/>
  <c r="FH158" i="24"/>
  <c r="FH241" i="24"/>
  <c r="FB68" i="24"/>
  <c r="FR68" i="24" s="1"/>
  <c r="FH101" i="24"/>
  <c r="FH210" i="24"/>
  <c r="FB61" i="24"/>
  <c r="FR61" i="24" s="1"/>
  <c r="FH9" i="24"/>
  <c r="FH38" i="24"/>
  <c r="FH54" i="24"/>
  <c r="H97" i="2"/>
  <c r="FA209" i="24"/>
  <c r="FQ209" i="24" s="1"/>
  <c r="FF208" i="24"/>
  <c r="FV208" i="24" s="1"/>
  <c r="FA147" i="24"/>
  <c r="FQ147" i="24" s="1"/>
  <c r="FA52" i="24"/>
  <c r="FQ52" i="24" s="1"/>
  <c r="FA10" i="24"/>
  <c r="FQ10" i="24" s="1"/>
  <c r="FA206" i="24"/>
  <c r="FQ206" i="24" s="1"/>
  <c r="FA48" i="24"/>
  <c r="FQ48" i="24" s="1"/>
  <c r="FA145" i="24"/>
  <c r="FQ145" i="24" s="1"/>
  <c r="FA12" i="24"/>
  <c r="FQ12" i="24" s="1"/>
  <c r="FA157" i="24"/>
  <c r="FQ157" i="24" s="1"/>
  <c r="FF152" i="24"/>
  <c r="FV152" i="24" s="1"/>
  <c r="FA219" i="24"/>
  <c r="FQ219" i="24" s="1"/>
  <c r="FA155" i="24"/>
  <c r="FQ155" i="24" s="1"/>
  <c r="FF161" i="24"/>
  <c r="FV161" i="24" s="1"/>
  <c r="FA119" i="24"/>
  <c r="FQ119" i="24" s="1"/>
  <c r="FA237" i="24"/>
  <c r="FQ237" i="24" s="1"/>
  <c r="FF135" i="24"/>
  <c r="FV135" i="24" s="1"/>
  <c r="FA43" i="24"/>
  <c r="FQ43" i="24" s="1"/>
  <c r="FA130" i="24"/>
  <c r="FQ130" i="24" s="1"/>
  <c r="FA149" i="24"/>
  <c r="FQ149" i="24" s="1"/>
  <c r="FA246" i="24"/>
  <c r="FQ246" i="24" s="1"/>
  <c r="FA36" i="24"/>
  <c r="FQ36" i="24" s="1"/>
  <c r="FA223" i="24"/>
  <c r="FQ223" i="24" s="1"/>
  <c r="FF228" i="24"/>
  <c r="FV228" i="24" s="1"/>
  <c r="FA204" i="24"/>
  <c r="FQ204" i="24" s="1"/>
  <c r="FA40" i="24"/>
  <c r="FQ40" i="24" s="1"/>
  <c r="FF55" i="24"/>
  <c r="FV55" i="24" s="1"/>
  <c r="FA21" i="24"/>
  <c r="FQ21" i="24" s="1"/>
  <c r="FA214" i="24"/>
  <c r="FQ214" i="24" s="1"/>
  <c r="FA210" i="24"/>
  <c r="FQ210" i="24" s="1"/>
  <c r="FF78" i="24"/>
  <c r="FV78" i="24" s="1"/>
  <c r="FA184" i="24"/>
  <c r="FQ184" i="24" s="1"/>
  <c r="FA238" i="24"/>
  <c r="FQ238" i="24" s="1"/>
  <c r="FF23" i="24"/>
  <c r="FA83" i="24"/>
  <c r="FQ83" i="24" s="1"/>
  <c r="FA195" i="24"/>
  <c r="FQ195" i="24" s="1"/>
  <c r="FA117" i="24"/>
  <c r="FQ117" i="24" s="1"/>
  <c r="FA126" i="24"/>
  <c r="FQ126" i="24" s="1"/>
  <c r="FA81" i="24"/>
  <c r="FQ81" i="24" s="1"/>
  <c r="FA31" i="24"/>
  <c r="FQ31" i="24" s="1"/>
  <c r="FA74" i="24"/>
  <c r="FQ74" i="24" s="1"/>
  <c r="FA137" i="24"/>
  <c r="FQ137" i="24" s="1"/>
  <c r="FA78" i="24"/>
  <c r="FQ78" i="24" s="1"/>
  <c r="FF220" i="24"/>
  <c r="FV220" i="24" s="1"/>
  <c r="FA7" i="24"/>
  <c r="FQ7" i="24" s="1"/>
  <c r="FA180" i="24"/>
  <c r="FQ180" i="24" s="1"/>
  <c r="FA151" i="24"/>
  <c r="FQ151" i="24" s="1"/>
  <c r="FF5" i="24"/>
  <c r="FV5" i="24" s="1"/>
  <c r="FA113" i="24"/>
  <c r="FQ113" i="24" s="1"/>
  <c r="FA118" i="24"/>
  <c r="FQ118" i="24" s="1"/>
  <c r="FA16" i="24"/>
  <c r="FQ16" i="24" s="1"/>
  <c r="FA183" i="24"/>
  <c r="FQ183" i="24" s="1"/>
  <c r="FA153" i="24"/>
  <c r="FQ153" i="24" s="1"/>
  <c r="FF190" i="24"/>
  <c r="FV190" i="24" s="1"/>
  <c r="FA197" i="24"/>
  <c r="FQ197" i="24" s="1"/>
  <c r="FA34" i="24"/>
  <c r="FQ34" i="24" s="1"/>
  <c r="FA97" i="24"/>
  <c r="FQ97" i="24" s="1"/>
  <c r="FA46" i="24"/>
  <c r="FQ46" i="24" s="1"/>
  <c r="FF189" i="24"/>
  <c r="FV189" i="24" s="1"/>
  <c r="FA122" i="24"/>
  <c r="FQ122" i="24" s="1"/>
  <c r="FA110" i="24"/>
  <c r="FQ110" i="24" s="1"/>
  <c r="FA37" i="24"/>
  <c r="FQ37" i="24" s="1"/>
  <c r="FA227" i="24"/>
  <c r="FQ227" i="24" s="1"/>
  <c r="FA176" i="24"/>
  <c r="FQ176" i="24" s="1"/>
  <c r="FA250" i="24"/>
  <c r="FQ250" i="24" s="1"/>
  <c r="FA54" i="24"/>
  <c r="FQ54" i="24" s="1"/>
  <c r="FF16" i="24"/>
  <c r="FV16" i="24" s="1"/>
  <c r="FH36" i="24"/>
  <c r="FC209" i="24"/>
  <c r="FS209" i="24" s="1"/>
  <c r="FH128" i="24"/>
  <c r="FH216" i="24"/>
  <c r="FB147" i="24"/>
  <c r="FR147" i="24" s="1"/>
  <c r="FF218" i="24"/>
  <c r="FV218" i="24" s="1"/>
  <c r="FB203" i="24"/>
  <c r="FR203" i="24" s="1"/>
  <c r="FH175" i="24"/>
  <c r="FH5" i="24"/>
  <c r="FH230" i="24"/>
  <c r="FH176" i="24"/>
  <c r="FH189" i="24"/>
  <c r="FH182" i="24"/>
  <c r="FH245" i="24"/>
  <c r="FH14" i="24"/>
  <c r="FB246" i="24"/>
  <c r="FR246" i="24" s="1"/>
  <c r="FF27" i="24"/>
  <c r="FV27" i="24" s="1"/>
  <c r="FB116" i="24"/>
  <c r="FR116" i="24" s="1"/>
  <c r="FB178" i="24"/>
  <c r="FR178" i="24" s="1"/>
  <c r="FF24" i="24"/>
  <c r="FV24" i="24" s="1"/>
  <c r="FB244" i="24"/>
  <c r="FR244" i="24" s="1"/>
  <c r="FB31" i="24"/>
  <c r="FR31" i="24" s="1"/>
  <c r="FF219" i="24"/>
  <c r="FV219" i="24" s="1"/>
  <c r="FB172" i="24"/>
  <c r="FR172" i="24" s="1"/>
  <c r="FB163" i="24"/>
  <c r="FR163" i="24" s="1"/>
  <c r="FB9" i="24"/>
  <c r="FR9" i="24" s="1"/>
  <c r="FB250" i="24"/>
  <c r="FR250" i="24" s="1"/>
  <c r="FF38" i="24"/>
  <c r="FV38" i="24" s="1"/>
  <c r="FB63" i="24"/>
  <c r="FR63" i="24" s="1"/>
  <c r="FF45" i="24"/>
  <c r="FV45" i="24" s="1"/>
  <c r="FB176" i="24"/>
  <c r="FR176" i="24" s="1"/>
  <c r="FB206" i="24"/>
  <c r="FR206" i="24" s="1"/>
  <c r="FF9" i="24"/>
  <c r="FV9" i="24" s="1"/>
  <c r="FB149" i="24"/>
  <c r="FR149" i="24" s="1"/>
  <c r="FF172" i="24"/>
  <c r="FV172" i="24" s="1"/>
  <c r="FB123" i="24"/>
  <c r="FR123" i="24" s="1"/>
  <c r="FB16" i="24"/>
  <c r="FR16" i="24" s="1"/>
  <c r="FF106" i="24"/>
  <c r="FV106" i="24" s="1"/>
  <c r="FF13" i="24"/>
  <c r="FV13" i="24" s="1"/>
  <c r="FB70" i="24"/>
  <c r="FR70" i="24" s="1"/>
  <c r="FF29" i="24"/>
  <c r="FV29" i="24" s="1"/>
  <c r="FB107" i="24"/>
  <c r="FR107" i="24" s="1"/>
  <c r="FF194" i="24"/>
  <c r="FV194" i="24" s="1"/>
  <c r="FF213" i="24"/>
  <c r="FV213" i="24" s="1"/>
  <c r="FF41" i="24"/>
  <c r="FV41" i="24" s="1"/>
  <c r="FH27" i="24"/>
  <c r="FF201" i="24"/>
  <c r="FV201" i="24" s="1"/>
  <c r="FB55" i="24"/>
  <c r="FR55" i="24" s="1"/>
  <c r="FF68" i="24"/>
  <c r="FV68" i="24" s="1"/>
  <c r="FB69" i="24"/>
  <c r="FR69" i="24" s="1"/>
  <c r="FF182" i="24"/>
  <c r="FV182" i="24" s="1"/>
  <c r="FB96" i="24"/>
  <c r="FR96" i="24" s="1"/>
  <c r="FF122" i="24"/>
  <c r="FV122" i="24" s="1"/>
  <c r="FB242" i="24"/>
  <c r="FR242" i="24" s="1"/>
  <c r="FF63" i="24"/>
  <c r="FV63" i="24" s="1"/>
  <c r="FB164" i="24"/>
  <c r="FR164" i="24" s="1"/>
  <c r="FB13" i="24"/>
  <c r="FR13" i="24" s="1"/>
  <c r="FB211" i="24"/>
  <c r="FR211" i="24" s="1"/>
  <c r="FF207" i="24"/>
  <c r="FV207" i="24" s="1"/>
  <c r="FB56" i="24"/>
  <c r="FR56" i="24" s="1"/>
  <c r="FF57" i="24"/>
  <c r="FV57" i="24" s="1"/>
  <c r="FF242" i="24"/>
  <c r="FV242" i="24" s="1"/>
  <c r="I56" i="2"/>
  <c r="FF70" i="24"/>
  <c r="FV70" i="24" s="1"/>
  <c r="FB49" i="24"/>
  <c r="FR49" i="24" s="1"/>
  <c r="FF112" i="24"/>
  <c r="FV112" i="24" s="1"/>
  <c r="FB230" i="24"/>
  <c r="FR230" i="24" s="1"/>
  <c r="FB221" i="24"/>
  <c r="FR221" i="24" s="1"/>
  <c r="FF234" i="24"/>
  <c r="FV234" i="24" s="1"/>
  <c r="FF137" i="24"/>
  <c r="FV137" i="24" s="1"/>
  <c r="FB87" i="24"/>
  <c r="FR87" i="24" s="1"/>
  <c r="FF178" i="24"/>
  <c r="FV178" i="24" s="1"/>
  <c r="FB165" i="24"/>
  <c r="FR165" i="24" s="1"/>
  <c r="FF132" i="24"/>
  <c r="FV132" i="24" s="1"/>
  <c r="FB204" i="24"/>
  <c r="FR204" i="24" s="1"/>
  <c r="FF18" i="24"/>
  <c r="FV18" i="24" s="1"/>
  <c r="FH145" i="24"/>
  <c r="FF181" i="24"/>
  <c r="FV181" i="24" s="1"/>
  <c r="FB218" i="24"/>
  <c r="FR218" i="24" s="1"/>
  <c r="FB209" i="24"/>
  <c r="FR209" i="24" s="1"/>
  <c r="FF212" i="24"/>
  <c r="FV212" i="24" s="1"/>
  <c r="FB140" i="24"/>
  <c r="FR140" i="24" s="1"/>
  <c r="FB136" i="24"/>
  <c r="FR136" i="24" s="1"/>
  <c r="FB57" i="24"/>
  <c r="FR57" i="24" s="1"/>
  <c r="FF86" i="24"/>
  <c r="FV86" i="24" s="1"/>
  <c r="FB240" i="24"/>
  <c r="FR240" i="24" s="1"/>
  <c r="FB127" i="24"/>
  <c r="FR127" i="24" s="1"/>
  <c r="FF211" i="24"/>
  <c r="FV211" i="24" s="1"/>
  <c r="FB152" i="24"/>
  <c r="FR152" i="24" s="1"/>
  <c r="FB19" i="24"/>
  <c r="FR19" i="24" s="1"/>
  <c r="FF246" i="24"/>
  <c r="FV246" i="24" s="1"/>
  <c r="FB10" i="24"/>
  <c r="FR10" i="24" s="1"/>
  <c r="FB4" i="24"/>
  <c r="FR4" i="24" s="1"/>
  <c r="FF250" i="24"/>
  <c r="FV250" i="24" s="1"/>
  <c r="FB28" i="24"/>
  <c r="FR28" i="24" s="1"/>
  <c r="FB201" i="24"/>
  <c r="FR201" i="24" s="1"/>
  <c r="FF59" i="24"/>
  <c r="FV59" i="24" s="1"/>
  <c r="FB7" i="24"/>
  <c r="FR7" i="24" s="1"/>
  <c r="FB208" i="24"/>
  <c r="FR208" i="24" s="1"/>
  <c r="FF35" i="24"/>
  <c r="FV35" i="24" s="1"/>
  <c r="FF217" i="24"/>
  <c r="FV217" i="24" s="1"/>
  <c r="FB185" i="24"/>
  <c r="FR185" i="24" s="1"/>
  <c r="FB237" i="24"/>
  <c r="FR237" i="24" s="1"/>
  <c r="FH125" i="24"/>
  <c r="FB227" i="24"/>
  <c r="FR227" i="24" s="1"/>
  <c r="FF216" i="24"/>
  <c r="FV216" i="24" s="1"/>
  <c r="FB104" i="24"/>
  <c r="FR104" i="24" s="1"/>
  <c r="FB90" i="24"/>
  <c r="FR90" i="24" s="1"/>
  <c r="FB64" i="24"/>
  <c r="FR64" i="24" s="1"/>
  <c r="FF21" i="24"/>
  <c r="FV21" i="24" s="1"/>
  <c r="FF4" i="24"/>
  <c r="FV4" i="24" s="1"/>
  <c r="FF159" i="24"/>
  <c r="FV159" i="24" s="1"/>
  <c r="FB195" i="24"/>
  <c r="FR195" i="24" s="1"/>
  <c r="FF95" i="24"/>
  <c r="FV95" i="24" s="1"/>
  <c r="FB58" i="24"/>
  <c r="FR58" i="24" s="1"/>
  <c r="FB216" i="24"/>
  <c r="FR216" i="24" s="1"/>
  <c r="FF136" i="24"/>
  <c r="FV136" i="24" s="1"/>
  <c r="FB111" i="24"/>
  <c r="FR111" i="24" s="1"/>
  <c r="FF25" i="24"/>
  <c r="FV25" i="24" s="1"/>
  <c r="FB214" i="24"/>
  <c r="FR214" i="24" s="1"/>
  <c r="FB92" i="24"/>
  <c r="FR92" i="24" s="1"/>
  <c r="FB210" i="24"/>
  <c r="FR210" i="24" s="1"/>
  <c r="FF214" i="24"/>
  <c r="FV214" i="24" s="1"/>
  <c r="FF10" i="24"/>
  <c r="FV10" i="24" s="1"/>
  <c r="FB251" i="24"/>
  <c r="FR251" i="24" s="1"/>
  <c r="FF43" i="24"/>
  <c r="FV43" i="24" s="1"/>
  <c r="FB170" i="24"/>
  <c r="FR170" i="24" s="1"/>
  <c r="FB226" i="24"/>
  <c r="FR226" i="24" s="1"/>
  <c r="FF156" i="24"/>
  <c r="FV156" i="24" s="1"/>
  <c r="FF42" i="24"/>
  <c r="FV42" i="24" s="1"/>
  <c r="FB80" i="24"/>
  <c r="FR80" i="24" s="1"/>
  <c r="FB78" i="24"/>
  <c r="FR78" i="24" s="1"/>
  <c r="FF94" i="24"/>
  <c r="FV94" i="24" s="1"/>
  <c r="FF85" i="24"/>
  <c r="FV85" i="24" s="1"/>
  <c r="FF56" i="24"/>
  <c r="FV56" i="24" s="1"/>
  <c r="FF157" i="24"/>
  <c r="FV157" i="24" s="1"/>
  <c r="FB197" i="24"/>
  <c r="FR197" i="24" s="1"/>
  <c r="FF36" i="24"/>
  <c r="FV36" i="24" s="1"/>
  <c r="FF54" i="24"/>
  <c r="FV54" i="24" s="1"/>
  <c r="FB212" i="24"/>
  <c r="FR212" i="24" s="1"/>
  <c r="FF173" i="24"/>
  <c r="FV173" i="24" s="1"/>
  <c r="FF52" i="24"/>
  <c r="FV52" i="24" s="1"/>
  <c r="FB97" i="24"/>
  <c r="FR97" i="24" s="1"/>
  <c r="FB168" i="24"/>
  <c r="FR168" i="24" s="1"/>
  <c r="FF160" i="24"/>
  <c r="FV160" i="24" s="1"/>
  <c r="FF179" i="24"/>
  <c r="FV179" i="24" s="1"/>
  <c r="FB76" i="24"/>
  <c r="FR76" i="24" s="1"/>
  <c r="FF239" i="24"/>
  <c r="FV239" i="24" s="1"/>
  <c r="FB233" i="24"/>
  <c r="FR233" i="24" s="1"/>
  <c r="FB53" i="24"/>
  <c r="FR53" i="24" s="1"/>
  <c r="FF177" i="24"/>
  <c r="FV177" i="24" s="1"/>
  <c r="FB100" i="24"/>
  <c r="FR100" i="24" s="1"/>
  <c r="FF11" i="24"/>
  <c r="FV11" i="24" s="1"/>
  <c r="FF40" i="24"/>
  <c r="FV40" i="24" s="1"/>
  <c r="FB247" i="24"/>
  <c r="FR247" i="24" s="1"/>
  <c r="FB188" i="24"/>
  <c r="FR188" i="24" s="1"/>
  <c r="FF6" i="24"/>
  <c r="FV6" i="24" s="1"/>
  <c r="FH173" i="24"/>
  <c r="FH84" i="24"/>
  <c r="FB74" i="24"/>
  <c r="FR74" i="24" s="1"/>
  <c r="FF249" i="24"/>
  <c r="FV249" i="24" s="1"/>
  <c r="FB148" i="24"/>
  <c r="FR148" i="24" s="1"/>
  <c r="FB32" i="24"/>
  <c r="FR32" i="24" s="1"/>
  <c r="FF130" i="24"/>
  <c r="FV130" i="24" s="1"/>
  <c r="FB228" i="24"/>
  <c r="FR228" i="24" s="1"/>
  <c r="FF58" i="24"/>
  <c r="FV58" i="24" s="1"/>
  <c r="FF91" i="24"/>
  <c r="FV91" i="24" s="1"/>
  <c r="FF187" i="24"/>
  <c r="FV187" i="24" s="1"/>
  <c r="FB153" i="24"/>
  <c r="FR153" i="24" s="1"/>
  <c r="FB44" i="24"/>
  <c r="FR44" i="24" s="1"/>
  <c r="FF31" i="24"/>
  <c r="FV31" i="24" s="1"/>
  <c r="FB182" i="24"/>
  <c r="FR182" i="24" s="1"/>
  <c r="FB222" i="24"/>
  <c r="FR222" i="24" s="1"/>
  <c r="FB12" i="24"/>
  <c r="FR12" i="24" s="1"/>
  <c r="FF232" i="24"/>
  <c r="FV232" i="24" s="1"/>
  <c r="FB190" i="24"/>
  <c r="FR190" i="24" s="1"/>
  <c r="FB113" i="24"/>
  <c r="FR113" i="24" s="1"/>
  <c r="FF121" i="24"/>
  <c r="FV121" i="24" s="1"/>
  <c r="FF62" i="24"/>
  <c r="FV62" i="24" s="1"/>
  <c r="FB25" i="24"/>
  <c r="FR25" i="24" s="1"/>
  <c r="FB30" i="24"/>
  <c r="FR30" i="24" s="1"/>
  <c r="FF210" i="24"/>
  <c r="FV210" i="24" s="1"/>
  <c r="FB43" i="24"/>
  <c r="FR43" i="24" s="1"/>
  <c r="FB85" i="24"/>
  <c r="FR85" i="24" s="1"/>
  <c r="FB189" i="24"/>
  <c r="FR189" i="24" s="1"/>
  <c r="FF46" i="24"/>
  <c r="FV46" i="24" s="1"/>
  <c r="FB14" i="24"/>
  <c r="FR14" i="24" s="1"/>
  <c r="FH122" i="24"/>
  <c r="FB157" i="24"/>
  <c r="FR157" i="24" s="1"/>
  <c r="FB6" i="24"/>
  <c r="FR6" i="24" s="1"/>
  <c r="FB84" i="24"/>
  <c r="FR84" i="24" s="1"/>
  <c r="FF233" i="24"/>
  <c r="FV233" i="24" s="1"/>
  <c r="FF81" i="24"/>
  <c r="FV81" i="24" s="1"/>
  <c r="FB86" i="24"/>
  <c r="FR86" i="24" s="1"/>
  <c r="FF175" i="24"/>
  <c r="FV175" i="24" s="1"/>
  <c r="FB115" i="24"/>
  <c r="FR115" i="24" s="1"/>
  <c r="FF129" i="24"/>
  <c r="FV129" i="24" s="1"/>
  <c r="FB71" i="24"/>
  <c r="FR71" i="24" s="1"/>
  <c r="FF96" i="24"/>
  <c r="FV96" i="24" s="1"/>
  <c r="FB34" i="24"/>
  <c r="FR34" i="24" s="1"/>
  <c r="FB15" i="24"/>
  <c r="FR15" i="24" s="1"/>
  <c r="FB36" i="24"/>
  <c r="FR36" i="24" s="1"/>
  <c r="FF66" i="24"/>
  <c r="FV66" i="24" s="1"/>
  <c r="FF26" i="24"/>
  <c r="FV26" i="24" s="1"/>
  <c r="FB42" i="24"/>
  <c r="FR42" i="24" s="1"/>
  <c r="FB234" i="24"/>
  <c r="FR234" i="24" s="1"/>
  <c r="FF103" i="24"/>
  <c r="FV103" i="24" s="1"/>
  <c r="FB95" i="24"/>
  <c r="FR95" i="24" s="1"/>
  <c r="FF125" i="24"/>
  <c r="FV125" i="24" s="1"/>
  <c r="FB151" i="24"/>
  <c r="FR151" i="24" s="1"/>
  <c r="FF227" i="24"/>
  <c r="FV227" i="24" s="1"/>
  <c r="FB238" i="24"/>
  <c r="FR238" i="24" s="1"/>
  <c r="FF183" i="24"/>
  <c r="FV183" i="24" s="1"/>
  <c r="FB229" i="24"/>
  <c r="FR229" i="24" s="1"/>
  <c r="FF138" i="24"/>
  <c r="FV138" i="24" s="1"/>
  <c r="FH96" i="24"/>
  <c r="FB225" i="24"/>
  <c r="FR225" i="24" s="1"/>
  <c r="FB60" i="24"/>
  <c r="FR60" i="24" s="1"/>
  <c r="FF165" i="24"/>
  <c r="FV165" i="24" s="1"/>
  <c r="FB112" i="24"/>
  <c r="FR112" i="24" s="1"/>
  <c r="FF19" i="24"/>
  <c r="FV19" i="24" s="1"/>
  <c r="FF37" i="24"/>
  <c r="FV37" i="24" s="1"/>
  <c r="FB231" i="24"/>
  <c r="FR231" i="24" s="1"/>
  <c r="FB18" i="24"/>
  <c r="FR18" i="24" s="1"/>
  <c r="FF252" i="24"/>
  <c r="FV252" i="24" s="1"/>
  <c r="FB187" i="24"/>
  <c r="FR187" i="24" s="1"/>
  <c r="FF110" i="24"/>
  <c r="FV110" i="24" s="1"/>
  <c r="FB202" i="24"/>
  <c r="FR202" i="24" s="1"/>
  <c r="FF241" i="24"/>
  <c r="FV241" i="24" s="1"/>
  <c r="FB98" i="24"/>
  <c r="FR98" i="24" s="1"/>
  <c r="FF170" i="24"/>
  <c r="FV170" i="24" s="1"/>
  <c r="FB150" i="24"/>
  <c r="FR150" i="24" s="1"/>
  <c r="FB205" i="24"/>
  <c r="FR205" i="24" s="1"/>
  <c r="FF148" i="24"/>
  <c r="FV148" i="24" s="1"/>
  <c r="FB50" i="24"/>
  <c r="FR50" i="24" s="1"/>
  <c r="FB94" i="24"/>
  <c r="FR94" i="24" s="1"/>
  <c r="FF196" i="24"/>
  <c r="FV196" i="24" s="1"/>
  <c r="FB46" i="24"/>
  <c r="FR46" i="24" s="1"/>
  <c r="FB200" i="24"/>
  <c r="FR200" i="24" s="1"/>
  <c r="FF75" i="24"/>
  <c r="FV75" i="24" s="1"/>
  <c r="FB88" i="24"/>
  <c r="FR88" i="24" s="1"/>
  <c r="FF120" i="24"/>
  <c r="FV120" i="24" s="1"/>
  <c r="FB146" i="24"/>
  <c r="FR146" i="24" s="1"/>
  <c r="FF185" i="24"/>
  <c r="FV185" i="24" s="1"/>
  <c r="FH181" i="24"/>
  <c r="FF141" i="24"/>
  <c r="FV141" i="24" s="1"/>
  <c r="FB27" i="24"/>
  <c r="FR27" i="24" s="1"/>
  <c r="FB108" i="24"/>
  <c r="FR108" i="24" s="1"/>
  <c r="FB186" i="24"/>
  <c r="FR186" i="24" s="1"/>
  <c r="FB235" i="24"/>
  <c r="FR235" i="24" s="1"/>
  <c r="FB162" i="24"/>
  <c r="FR162" i="24" s="1"/>
  <c r="FF209" i="24"/>
  <c r="FV209" i="24" s="1"/>
  <c r="FB8" i="24"/>
  <c r="FR8" i="24" s="1"/>
  <c r="FB174" i="24"/>
  <c r="FR174" i="24" s="1"/>
  <c r="FF115" i="24"/>
  <c r="FV115" i="24" s="1"/>
  <c r="FB161" i="24"/>
  <c r="FR161" i="24" s="1"/>
  <c r="FB119" i="24"/>
  <c r="FR119" i="24" s="1"/>
  <c r="FF198" i="24"/>
  <c r="FV198" i="24" s="1"/>
  <c r="FB91" i="24"/>
  <c r="FR91" i="24" s="1"/>
  <c r="FB130" i="24"/>
  <c r="FR130" i="24" s="1"/>
  <c r="FF22" i="24"/>
  <c r="FV22" i="24" s="1"/>
  <c r="FB241" i="24"/>
  <c r="FR241" i="24" s="1"/>
  <c r="FF143" i="24"/>
  <c r="FV143" i="24" s="1"/>
  <c r="FF144" i="24"/>
  <c r="FV144" i="24" s="1"/>
  <c r="FF61" i="24"/>
  <c r="FV61" i="24" s="1"/>
  <c r="FF30" i="24"/>
  <c r="FV30" i="24" s="1"/>
  <c r="FB38" i="24"/>
  <c r="FR38" i="24" s="1"/>
  <c r="FF193" i="24"/>
  <c r="FV193" i="24" s="1"/>
  <c r="FB23" i="24"/>
  <c r="FB93" i="24"/>
  <c r="FR93" i="24" s="1"/>
  <c r="FF47" i="24"/>
  <c r="FV47" i="24" s="1"/>
  <c r="FF142" i="24"/>
  <c r="FV142" i="24" s="1"/>
  <c r="FB81" i="24"/>
  <c r="FR81" i="24" s="1"/>
  <c r="FB132" i="24"/>
  <c r="FR132" i="24" s="1"/>
  <c r="FB236" i="24"/>
  <c r="FR236" i="24" s="1"/>
  <c r="FB248" i="24"/>
  <c r="FR248" i="24" s="1"/>
  <c r="FF8" i="24"/>
  <c r="FV8" i="24" s="1"/>
  <c r="FB171" i="24"/>
  <c r="FR171" i="24" s="1"/>
  <c r="FF166" i="24"/>
  <c r="FV166" i="24" s="1"/>
  <c r="FB175" i="24"/>
  <c r="FR175" i="24" s="1"/>
  <c r="FB179" i="24"/>
  <c r="FR179" i="24" s="1"/>
  <c r="FF17" i="24"/>
  <c r="FV17" i="24" s="1"/>
  <c r="FB125" i="24"/>
  <c r="FR125" i="24" s="1"/>
  <c r="FF15" i="24"/>
  <c r="FV15" i="24" s="1"/>
  <c r="FB47" i="24"/>
  <c r="FR47" i="24" s="1"/>
  <c r="FF139" i="24"/>
  <c r="FV139" i="24" s="1"/>
  <c r="FB117" i="24"/>
  <c r="FR117" i="24" s="1"/>
  <c r="FF44" i="24"/>
  <c r="FV44" i="24" s="1"/>
  <c r="FB181" i="24"/>
  <c r="FR181" i="24" s="1"/>
  <c r="FB75" i="24"/>
  <c r="FR75" i="24" s="1"/>
  <c r="FB29" i="24"/>
  <c r="FR29" i="24" s="1"/>
  <c r="FF167" i="24"/>
  <c r="FV167" i="24" s="1"/>
  <c r="FB52" i="24"/>
  <c r="FR52" i="24" s="1"/>
  <c r="FB144" i="24"/>
  <c r="FR144" i="24" s="1"/>
  <c r="FF162" i="24"/>
  <c r="FV162" i="24" s="1"/>
  <c r="FB199" i="24"/>
  <c r="FR199" i="24" s="1"/>
  <c r="FF33" i="24"/>
  <c r="FV33" i="24" s="1"/>
  <c r="FF7" i="24"/>
  <c r="FV7" i="24" s="1"/>
  <c r="FB37" i="24"/>
  <c r="FR37" i="24" s="1"/>
  <c r="FF180" i="24"/>
  <c r="FV180" i="24" s="1"/>
  <c r="FB192" i="24"/>
  <c r="FR192" i="24" s="1"/>
  <c r="FF188" i="24"/>
  <c r="FV188" i="24" s="1"/>
  <c r="FB207" i="24"/>
  <c r="FR207" i="24" s="1"/>
  <c r="FB67" i="24"/>
  <c r="FR67" i="24" s="1"/>
  <c r="FF114" i="24"/>
  <c r="FV114" i="24" s="1"/>
  <c r="FB114" i="24"/>
  <c r="FR114" i="24" s="1"/>
  <c r="FF69" i="24"/>
  <c r="FV69" i="24" s="1"/>
  <c r="FB20" i="24"/>
  <c r="FR20" i="24" s="1"/>
  <c r="FF192" i="24"/>
  <c r="FV192" i="24" s="1"/>
  <c r="FB167" i="24"/>
  <c r="FR167" i="24" s="1"/>
  <c r="FF34" i="24"/>
  <c r="FV34" i="24" s="1"/>
  <c r="FB243" i="24"/>
  <c r="FR243" i="24" s="1"/>
  <c r="FB45" i="24"/>
  <c r="FR45" i="24" s="1"/>
  <c r="FF83" i="24"/>
  <c r="FV83" i="24" s="1"/>
  <c r="FB73" i="24"/>
  <c r="FR73" i="24" s="1"/>
  <c r="FB126" i="24"/>
  <c r="FR126" i="24" s="1"/>
  <c r="FF204" i="24"/>
  <c r="FV204" i="24" s="1"/>
  <c r="FF184" i="24"/>
  <c r="FV184" i="24" s="1"/>
  <c r="FB219" i="24"/>
  <c r="FR219" i="24" s="1"/>
  <c r="FF118" i="24"/>
  <c r="FV118" i="24" s="1"/>
  <c r="FH169" i="24"/>
  <c r="FB177" i="24"/>
  <c r="FR177" i="24" s="1"/>
  <c r="FB26" i="24"/>
  <c r="FR26" i="24" s="1"/>
  <c r="FF238" i="24"/>
  <c r="FV238" i="24" s="1"/>
  <c r="FB232" i="24"/>
  <c r="FR232" i="24" s="1"/>
  <c r="FF226" i="24"/>
  <c r="FV226" i="24" s="1"/>
  <c r="FF71" i="24"/>
  <c r="FV71" i="24" s="1"/>
  <c r="FB173" i="24"/>
  <c r="FR173" i="24" s="1"/>
  <c r="FF126" i="24"/>
  <c r="FV126" i="24" s="1"/>
  <c r="FF205" i="24"/>
  <c r="FV205" i="24" s="1"/>
  <c r="FB142" i="24"/>
  <c r="FR142" i="24" s="1"/>
  <c r="FF223" i="24"/>
  <c r="FV223" i="24" s="1"/>
  <c r="FB65" i="24"/>
  <c r="FR65" i="24" s="1"/>
  <c r="FF108" i="24"/>
  <c r="FV108" i="24" s="1"/>
  <c r="FB145" i="24"/>
  <c r="FR145" i="24" s="1"/>
  <c r="FF128" i="24"/>
  <c r="FV128" i="24" s="1"/>
  <c r="FB180" i="24"/>
  <c r="FR180" i="24" s="1"/>
  <c r="FB245" i="24"/>
  <c r="FR245" i="24" s="1"/>
  <c r="FF109" i="24"/>
  <c r="FV109" i="24" s="1"/>
  <c r="FF145" i="24"/>
  <c r="FV145" i="24" s="1"/>
  <c r="FB137" i="24"/>
  <c r="FR137" i="24" s="1"/>
  <c r="FF116" i="24"/>
  <c r="FV116" i="24" s="1"/>
  <c r="FB110" i="24"/>
  <c r="FR110" i="24" s="1"/>
  <c r="FB215" i="24"/>
  <c r="FF104" i="24"/>
  <c r="FV104" i="24" s="1"/>
  <c r="FB82" i="24"/>
  <c r="FR82" i="24" s="1"/>
  <c r="FH74" i="24"/>
  <c r="FH42" i="24"/>
  <c r="FB101" i="24"/>
  <c r="FR101" i="24" s="1"/>
  <c r="FF225" i="24"/>
  <c r="FV225" i="24" s="1"/>
  <c r="FB129" i="24"/>
  <c r="FR129" i="24" s="1"/>
  <c r="FF247" i="24"/>
  <c r="FV247" i="24" s="1"/>
  <c r="FB156" i="24"/>
  <c r="FR156" i="24" s="1"/>
  <c r="FB33" i="24"/>
  <c r="FR33" i="24" s="1"/>
  <c r="FF235" i="24"/>
  <c r="FV235" i="24" s="1"/>
  <c r="FB155" i="24"/>
  <c r="FR155" i="24" s="1"/>
  <c r="FF131" i="24"/>
  <c r="FV131" i="24" s="1"/>
  <c r="FF73" i="24"/>
  <c r="FV73" i="24" s="1"/>
  <c r="FF251" i="24"/>
  <c r="FV251" i="24" s="1"/>
  <c r="FB139" i="24"/>
  <c r="FR139" i="24" s="1"/>
  <c r="FB154" i="24"/>
  <c r="FR154" i="24" s="1"/>
  <c r="FF215" i="24"/>
  <c r="FB39" i="24"/>
  <c r="FR39" i="24" s="1"/>
  <c r="FB224" i="24"/>
  <c r="FR224" i="24" s="1"/>
  <c r="FB105" i="24"/>
  <c r="FR105" i="24" s="1"/>
  <c r="FB159" i="24"/>
  <c r="FR159" i="24" s="1"/>
  <c r="FF60" i="24"/>
  <c r="FV60" i="24" s="1"/>
  <c r="FF89" i="24"/>
  <c r="FV89" i="24" s="1"/>
  <c r="FB196" i="24"/>
  <c r="FR196" i="24" s="1"/>
  <c r="FF245" i="24"/>
  <c r="FV245" i="24" s="1"/>
  <c r="FB158" i="24"/>
  <c r="FR158" i="24" s="1"/>
  <c r="FB198" i="24"/>
  <c r="FR198" i="24" s="1"/>
  <c r="FF111" i="24"/>
  <c r="FV111" i="24" s="1"/>
  <c r="FB191" i="24"/>
  <c r="FR191" i="24" s="1"/>
  <c r="FB194" i="24"/>
  <c r="FR194" i="24" s="1"/>
  <c r="FF87" i="24"/>
  <c r="FV87" i="24" s="1"/>
  <c r="FB193" i="24"/>
  <c r="FR193" i="24" s="1"/>
  <c r="FB184" i="24"/>
  <c r="FR184" i="24" s="1"/>
  <c r="FB99" i="24"/>
  <c r="FR99" i="24" s="1"/>
  <c r="FF14" i="24"/>
  <c r="FV14" i="24" s="1"/>
  <c r="FB183" i="24"/>
  <c r="FR183" i="24" s="1"/>
  <c r="FB5" i="24"/>
  <c r="FR5" i="24" s="1"/>
  <c r="FF186" i="24"/>
  <c r="FV186" i="24" s="1"/>
  <c r="FB59" i="24"/>
  <c r="FR59" i="24" s="1"/>
  <c r="FB141" i="24"/>
  <c r="FR141" i="24" s="1"/>
  <c r="FB169" i="24"/>
  <c r="FR169" i="24" s="1"/>
  <c r="FF243" i="24"/>
  <c r="FV243" i="24" s="1"/>
  <c r="FB102" i="24"/>
  <c r="FR102" i="24" s="1"/>
  <c r="FF163" i="24"/>
  <c r="FV163" i="24" s="1"/>
  <c r="FB128" i="24"/>
  <c r="FR128" i="24" s="1"/>
  <c r="FB62" i="24"/>
  <c r="FR62" i="24" s="1"/>
  <c r="FF237" i="24"/>
  <c r="FV237" i="24" s="1"/>
  <c r="FB131" i="24"/>
  <c r="FR131" i="24" s="1"/>
  <c r="FF79" i="24"/>
  <c r="FV79" i="24" s="1"/>
  <c r="FF67" i="24"/>
  <c r="FV67" i="24" s="1"/>
  <c r="FB51" i="24"/>
  <c r="FR51" i="24" s="1"/>
  <c r="FF195" i="24"/>
  <c r="FV195" i="24" s="1"/>
  <c r="FH86" i="24"/>
  <c r="FB124" i="24"/>
  <c r="FR124" i="24" s="1"/>
  <c r="FF231" i="24"/>
  <c r="FV231" i="24" s="1"/>
  <c r="FB133" i="24"/>
  <c r="FR133" i="24" s="1"/>
  <c r="FF98" i="24"/>
  <c r="FV98" i="24" s="1"/>
  <c r="FB134" i="24"/>
  <c r="FR134" i="24" s="1"/>
  <c r="FF151" i="24"/>
  <c r="FV151" i="24" s="1"/>
  <c r="FF146" i="24"/>
  <c r="FV146" i="24" s="1"/>
  <c r="FB118" i="24"/>
  <c r="FR118" i="24" s="1"/>
  <c r="FB40" i="24"/>
  <c r="FR40" i="24" s="1"/>
  <c r="FF28" i="24"/>
  <c r="FV28" i="24" s="1"/>
  <c r="FB120" i="24"/>
  <c r="FR120" i="24" s="1"/>
  <c r="FF236" i="24"/>
  <c r="FV236" i="24" s="1"/>
  <c r="FB217" i="24"/>
  <c r="FR217" i="24" s="1"/>
  <c r="FF240" i="24"/>
  <c r="FV240" i="24" s="1"/>
  <c r="FB239" i="24"/>
  <c r="FR239" i="24" s="1"/>
  <c r="FF113" i="24"/>
  <c r="FV113" i="24" s="1"/>
  <c r="I97" i="2"/>
  <c r="FF119" i="24"/>
  <c r="FV119" i="24" s="1"/>
  <c r="FB79" i="24"/>
  <c r="FR79" i="24" s="1"/>
  <c r="FB106" i="24"/>
  <c r="FR106" i="24" s="1"/>
  <c r="FB83" i="24"/>
  <c r="FR83" i="24" s="1"/>
  <c r="FF65" i="24"/>
  <c r="FV65" i="24" s="1"/>
  <c r="FH130" i="24"/>
  <c r="FB252" i="24"/>
  <c r="FR252" i="24" s="1"/>
  <c r="FB54" i="24"/>
  <c r="FR54" i="24" s="1"/>
  <c r="FF127" i="24"/>
  <c r="FV127" i="24" s="1"/>
  <c r="FB122" i="24"/>
  <c r="FR122" i="24" s="1"/>
  <c r="FF92" i="24"/>
  <c r="FV92" i="24" s="1"/>
  <c r="FB77" i="24"/>
  <c r="FR77" i="24" s="1"/>
  <c r="FB11" i="24"/>
  <c r="FR11" i="24" s="1"/>
  <c r="FB223" i="24"/>
  <c r="FR223" i="24" s="1"/>
  <c r="FF200" i="24"/>
  <c r="FV200" i="24" s="1"/>
  <c r="FB135" i="24"/>
  <c r="FR135" i="24" s="1"/>
  <c r="FF155" i="24"/>
  <c r="FV155" i="24" s="1"/>
  <c r="FB48" i="24"/>
  <c r="FR48" i="24" s="1"/>
  <c r="FB220" i="24"/>
  <c r="FR220" i="24" s="1"/>
  <c r="FF176" i="24"/>
  <c r="FV176" i="24" s="1"/>
  <c r="FB121" i="24"/>
  <c r="FR121" i="24" s="1"/>
  <c r="FF174" i="24"/>
  <c r="FV174" i="24" s="1"/>
  <c r="FB21" i="24"/>
  <c r="FR21" i="24" s="1"/>
  <c r="FB72" i="24"/>
  <c r="FR72" i="24" s="1"/>
  <c r="FF124" i="24"/>
  <c r="FV124" i="24" s="1"/>
  <c r="FB41" i="24"/>
  <c r="FR41" i="24" s="1"/>
  <c r="FB138" i="24"/>
  <c r="FR138" i="24" s="1"/>
  <c r="FF154" i="24"/>
  <c r="FV154" i="24" s="1"/>
  <c r="FB89" i="24"/>
  <c r="FR89" i="24" s="1"/>
  <c r="FB143" i="24"/>
  <c r="FR143" i="24" s="1"/>
  <c r="FB17" i="24"/>
  <c r="FR17" i="24" s="1"/>
  <c r="FB22" i="24"/>
  <c r="FR22" i="24" s="1"/>
  <c r="FF150" i="24"/>
  <c r="FV150" i="24" s="1"/>
  <c r="FB166" i="24"/>
  <c r="FR166" i="24" s="1"/>
  <c r="FB249" i="24"/>
  <c r="FR249" i="24" s="1"/>
  <c r="FF99" i="24"/>
  <c r="FV99" i="24" s="1"/>
  <c r="FB160" i="24"/>
  <c r="FR160" i="24" s="1"/>
  <c r="FB213" i="24"/>
  <c r="FR213" i="24" s="1"/>
  <c r="FF51" i="24"/>
  <c r="FV51" i="24" s="1"/>
  <c r="FH147" i="24"/>
  <c r="FC199" i="24"/>
  <c r="FS199" i="24" s="1"/>
  <c r="FC123" i="24"/>
  <c r="FS123" i="24" s="1"/>
  <c r="FH141" i="24"/>
  <c r="FC227" i="24"/>
  <c r="FS227" i="24" s="1"/>
  <c r="FC60" i="24"/>
  <c r="FS60" i="24" s="1"/>
  <c r="FC78" i="24"/>
  <c r="FS78" i="24" s="1"/>
  <c r="FH48" i="24"/>
  <c r="FC156" i="24"/>
  <c r="FS156" i="24" s="1"/>
  <c r="FC146" i="24"/>
  <c r="FS146" i="24" s="1"/>
  <c r="FC133" i="24"/>
  <c r="FS133" i="24" s="1"/>
  <c r="FC212" i="24"/>
  <c r="FS212" i="24" s="1"/>
  <c r="FC177" i="24"/>
  <c r="FS177" i="24" s="1"/>
  <c r="FH47" i="24"/>
  <c r="FI156" i="24"/>
  <c r="FI164" i="24"/>
  <c r="FI244" i="24"/>
  <c r="FD82" i="24"/>
  <c r="FT82" i="24" s="1"/>
  <c r="FI165" i="24"/>
  <c r="FI118" i="24"/>
  <c r="FI131" i="24"/>
  <c r="FI55" i="24"/>
  <c r="FC161" i="24"/>
  <c r="FS161" i="24" s="1"/>
  <c r="FC252" i="24"/>
  <c r="FS252" i="24" s="1"/>
  <c r="FC141" i="24"/>
  <c r="FS141" i="24" s="1"/>
  <c r="FC191" i="24"/>
  <c r="FS191" i="24" s="1"/>
  <c r="FH29" i="24"/>
  <c r="FC72" i="24"/>
  <c r="FS72" i="24" s="1"/>
  <c r="FC113" i="24"/>
  <c r="FS113" i="24" s="1"/>
  <c r="FH208" i="24"/>
  <c r="FC184" i="24"/>
  <c r="FS184" i="24" s="1"/>
  <c r="FC176" i="24"/>
  <c r="FS176" i="24" s="1"/>
  <c r="FC127" i="24"/>
  <c r="FS127" i="24" s="1"/>
  <c r="FC189" i="24"/>
  <c r="FS189" i="24" s="1"/>
  <c r="FH127" i="24"/>
  <c r="FC248" i="24"/>
  <c r="FS248" i="24" s="1"/>
  <c r="FC180" i="24"/>
  <c r="FS180" i="24" s="1"/>
  <c r="FC15" i="24"/>
  <c r="FS15" i="24" s="1"/>
  <c r="FH72" i="24"/>
  <c r="FE210" i="24"/>
  <c r="FG118" i="24"/>
  <c r="FW118" i="24" s="1"/>
  <c r="FI72" i="24"/>
  <c r="FI53" i="24"/>
  <c r="FI5" i="24"/>
  <c r="FI204" i="24"/>
  <c r="FI149" i="24"/>
  <c r="FC37" i="24"/>
  <c r="FS37" i="24" s="1"/>
  <c r="FC85" i="24"/>
  <c r="FS85" i="24" s="1"/>
  <c r="FH91" i="24"/>
  <c r="FC48" i="24"/>
  <c r="FS48" i="24" s="1"/>
  <c r="FC216" i="24"/>
  <c r="FS216" i="24" s="1"/>
  <c r="FC55" i="24"/>
  <c r="FS55" i="24" s="1"/>
  <c r="FC160" i="24"/>
  <c r="FS160" i="24" s="1"/>
  <c r="FC121" i="24"/>
  <c r="FS121" i="24" s="1"/>
  <c r="FC119" i="24"/>
  <c r="FS119" i="24" s="1"/>
  <c r="FH120" i="24"/>
  <c r="FH178" i="24"/>
  <c r="FC28" i="24"/>
  <c r="FS28" i="24" s="1"/>
  <c r="FC77" i="24"/>
  <c r="FS77" i="24" s="1"/>
  <c r="FC196" i="24"/>
  <c r="FS196" i="24" s="1"/>
  <c r="FC169" i="24"/>
  <c r="FS169" i="24" s="1"/>
  <c r="FC193" i="24"/>
  <c r="FS193" i="24" s="1"/>
  <c r="FH52" i="24"/>
  <c r="FC168" i="24"/>
  <c r="FS168" i="24" s="1"/>
  <c r="FC88" i="24"/>
  <c r="FS88" i="24" s="1"/>
  <c r="FC183" i="24"/>
  <c r="FS183" i="24" s="1"/>
  <c r="FC208" i="24"/>
  <c r="FS208" i="24" s="1"/>
  <c r="FH87" i="24"/>
  <c r="FI213" i="24"/>
  <c r="FG44" i="24"/>
  <c r="FW44" i="24" s="1"/>
  <c r="FI69" i="24"/>
  <c r="FI133" i="24"/>
  <c r="FI181" i="24"/>
  <c r="FI41" i="24"/>
  <c r="FC42" i="24"/>
  <c r="FS42" i="24" s="1"/>
  <c r="FC174" i="24"/>
  <c r="FS174" i="24" s="1"/>
  <c r="FC22" i="24"/>
  <c r="FS22" i="24" s="1"/>
  <c r="FC97" i="24"/>
  <c r="FS97" i="24" s="1"/>
  <c r="FC98" i="24"/>
  <c r="FS98" i="24" s="1"/>
  <c r="FH142" i="24"/>
  <c r="FH34" i="24"/>
  <c r="FC109" i="24"/>
  <c r="FS109" i="24" s="1"/>
  <c r="FC80" i="24"/>
  <c r="FS80" i="24" s="1"/>
  <c r="FC82" i="24"/>
  <c r="FS82" i="24" s="1"/>
  <c r="FH206" i="24"/>
  <c r="FC106" i="24"/>
  <c r="FS106" i="24" s="1"/>
  <c r="FC24" i="24"/>
  <c r="FS24" i="24" s="1"/>
  <c r="FC125" i="24"/>
  <c r="FS125" i="24" s="1"/>
  <c r="FC46" i="24"/>
  <c r="FS46" i="24" s="1"/>
  <c r="FC57" i="24"/>
  <c r="FS57" i="24" s="1"/>
  <c r="FC30" i="24"/>
  <c r="FS30" i="24" s="1"/>
  <c r="FC198" i="24"/>
  <c r="FS198" i="24" s="1"/>
  <c r="FC235" i="24"/>
  <c r="FS235" i="24" s="1"/>
  <c r="FH69" i="24"/>
  <c r="FC44" i="24"/>
  <c r="FS44" i="24" s="1"/>
  <c r="FC64" i="24"/>
  <c r="FS64" i="24" s="1"/>
  <c r="FC162" i="24"/>
  <c r="FS162" i="24" s="1"/>
  <c r="FC79" i="24"/>
  <c r="FS79" i="24" s="1"/>
  <c r="FH149" i="24"/>
  <c r="FI114" i="24"/>
  <c r="FI217" i="24"/>
  <c r="FI48" i="24"/>
  <c r="FI17" i="24"/>
  <c r="FI91" i="24"/>
  <c r="FI168" i="24"/>
  <c r="FH19" i="24"/>
  <c r="FC136" i="24"/>
  <c r="FS136" i="24" s="1"/>
  <c r="FC61" i="24"/>
  <c r="FS61" i="24" s="1"/>
  <c r="FC167" i="24"/>
  <c r="FS167" i="24" s="1"/>
  <c r="FC210" i="24"/>
  <c r="FS210" i="24" s="1"/>
  <c r="FC221" i="24"/>
  <c r="FS221" i="24" s="1"/>
  <c r="FC154" i="24"/>
  <c r="FS154" i="24" s="1"/>
  <c r="FH31" i="24"/>
  <c r="FC12" i="24"/>
  <c r="FS12" i="24" s="1"/>
  <c r="FC153" i="24"/>
  <c r="FS153" i="24" s="1"/>
  <c r="FC179" i="24"/>
  <c r="FS179" i="24" s="1"/>
  <c r="FH94" i="24"/>
  <c r="J97" i="2"/>
  <c r="FC155" i="24"/>
  <c r="FS155" i="24" s="1"/>
  <c r="FC224" i="24"/>
  <c r="FS224" i="24" s="1"/>
  <c r="FC90" i="24"/>
  <c r="FS90" i="24" s="1"/>
  <c r="FC152" i="24"/>
  <c r="FS152" i="24" s="1"/>
  <c r="FH58" i="24"/>
  <c r="FC246" i="24"/>
  <c r="FS246" i="24" s="1"/>
  <c r="FC103" i="24"/>
  <c r="FS103" i="24" s="1"/>
  <c r="FC50" i="24"/>
  <c r="FS50" i="24" s="1"/>
  <c r="FC145" i="24"/>
  <c r="FS145" i="24" s="1"/>
  <c r="FH41" i="24"/>
  <c r="FI4" i="24"/>
  <c r="FI234" i="24"/>
  <c r="FD24" i="24"/>
  <c r="FT24" i="24" s="1"/>
  <c r="FH199" i="24"/>
  <c r="FI251" i="24"/>
  <c r="FI84" i="24"/>
  <c r="FI191" i="24"/>
  <c r="FC56" i="24"/>
  <c r="FS56" i="24" s="1"/>
  <c r="FC19" i="24"/>
  <c r="FS19" i="24" s="1"/>
  <c r="FC59" i="24"/>
  <c r="FS59" i="24" s="1"/>
  <c r="FC171" i="24"/>
  <c r="FS171" i="24" s="1"/>
  <c r="FC68" i="24"/>
  <c r="FS68" i="24" s="1"/>
  <c r="FC243" i="24"/>
  <c r="FS243" i="24" s="1"/>
  <c r="FH204" i="24"/>
  <c r="FC218" i="24"/>
  <c r="FS218" i="24" s="1"/>
  <c r="FH26" i="24"/>
  <c r="FC124" i="24"/>
  <c r="FS124" i="24" s="1"/>
  <c r="FC230" i="24"/>
  <c r="FS230" i="24" s="1"/>
  <c r="FC99" i="24"/>
  <c r="FS99" i="24" s="1"/>
  <c r="FC76" i="24"/>
  <c r="FS76" i="24" s="1"/>
  <c r="FC159" i="24"/>
  <c r="FS159" i="24" s="1"/>
  <c r="FH223" i="24"/>
  <c r="FC67" i="24"/>
  <c r="FS67" i="24" s="1"/>
  <c r="FC38" i="24"/>
  <c r="FS38" i="24" s="1"/>
  <c r="FC81" i="24"/>
  <c r="FS81" i="24" s="1"/>
  <c r="FC249" i="24"/>
  <c r="FS249" i="24" s="1"/>
  <c r="FC134" i="24"/>
  <c r="FS134" i="24" s="1"/>
  <c r="FC142" i="24"/>
  <c r="FS142" i="24" s="1"/>
  <c r="FH111" i="24"/>
  <c r="FI171" i="24"/>
  <c r="FD244" i="24"/>
  <c r="FT244" i="24" s="1"/>
  <c r="FI147" i="24"/>
  <c r="FI119" i="24"/>
  <c r="FI169" i="24"/>
  <c r="FD157" i="24"/>
  <c r="FT157" i="24" s="1"/>
  <c r="FI7" i="24"/>
  <c r="FC62" i="24"/>
  <c r="FS62" i="24" s="1"/>
  <c r="FC91" i="24"/>
  <c r="FS91" i="24" s="1"/>
  <c r="FC225" i="24"/>
  <c r="FS225" i="24" s="1"/>
  <c r="FC93" i="24"/>
  <c r="FS93" i="24" s="1"/>
  <c r="FC41" i="24"/>
  <c r="FS41" i="24" s="1"/>
  <c r="FC25" i="24"/>
  <c r="FS25" i="24" s="1"/>
  <c r="FH104" i="24"/>
  <c r="FC102" i="24"/>
  <c r="FS102" i="24" s="1"/>
  <c r="FC234" i="24"/>
  <c r="FS234" i="24" s="1"/>
  <c r="FC95" i="24"/>
  <c r="FS95" i="24" s="1"/>
  <c r="FH115" i="24"/>
  <c r="FC104" i="24"/>
  <c r="FS104" i="24" s="1"/>
  <c r="FC188" i="24"/>
  <c r="FS188" i="24" s="1"/>
  <c r="FC69" i="24"/>
  <c r="FS69" i="24" s="1"/>
  <c r="FC186" i="24"/>
  <c r="FS186" i="24" s="1"/>
  <c r="FC144" i="24"/>
  <c r="FS144" i="24" s="1"/>
  <c r="FC135" i="24"/>
  <c r="FS135" i="24" s="1"/>
  <c r="FC21" i="24"/>
  <c r="FS21" i="24" s="1"/>
  <c r="FC236" i="24"/>
  <c r="FS236" i="24" s="1"/>
  <c r="FC83" i="24"/>
  <c r="FS83" i="24" s="1"/>
  <c r="FH218" i="24"/>
  <c r="FH252" i="24"/>
  <c r="FI70" i="24"/>
  <c r="FI141" i="24"/>
  <c r="FI89" i="24"/>
  <c r="FI100" i="24"/>
  <c r="FI232" i="24"/>
  <c r="FC4" i="24"/>
  <c r="FS4" i="24" s="1"/>
  <c r="FC94" i="24"/>
  <c r="FS94" i="24" s="1"/>
  <c r="FC240" i="24"/>
  <c r="FS240" i="24" s="1"/>
  <c r="FC112" i="24"/>
  <c r="FS112" i="24" s="1"/>
  <c r="FC18" i="24"/>
  <c r="FS18" i="24" s="1"/>
  <c r="FH88" i="24"/>
  <c r="FC203" i="24"/>
  <c r="FS203" i="24" s="1"/>
  <c r="FC214" i="24"/>
  <c r="FS214" i="24" s="1"/>
  <c r="FC116" i="24"/>
  <c r="FS116" i="24" s="1"/>
  <c r="FC17" i="24"/>
  <c r="FS17" i="24" s="1"/>
  <c r="FC128" i="24"/>
  <c r="FS128" i="24" s="1"/>
  <c r="FH81" i="24"/>
  <c r="FC74" i="24"/>
  <c r="FS74" i="24" s="1"/>
  <c r="FC190" i="24"/>
  <c r="FS190" i="24" s="1"/>
  <c r="FC185" i="24"/>
  <c r="FS185" i="24" s="1"/>
  <c r="FH177" i="24"/>
  <c r="FC87" i="24"/>
  <c r="FS87" i="24" s="1"/>
  <c r="FC140" i="24"/>
  <c r="FS140" i="24" s="1"/>
  <c r="FC33" i="24"/>
  <c r="FS33" i="24" s="1"/>
  <c r="FC223" i="24"/>
  <c r="FS223" i="24" s="1"/>
  <c r="FC166" i="24"/>
  <c r="FS166" i="24" s="1"/>
  <c r="FH134" i="24"/>
  <c r="FI47" i="24"/>
  <c r="FI173" i="24"/>
  <c r="FI180" i="24"/>
  <c r="FI13" i="24"/>
  <c r="FI222" i="24"/>
  <c r="FI172" i="24"/>
  <c r="FG95" i="24"/>
  <c r="FW95" i="24" s="1"/>
  <c r="FC65" i="24"/>
  <c r="FS65" i="24" s="1"/>
  <c r="FC250" i="24"/>
  <c r="FS250" i="24" s="1"/>
  <c r="FC45" i="24"/>
  <c r="FS45" i="24" s="1"/>
  <c r="FC211" i="24"/>
  <c r="FS211" i="24" s="1"/>
  <c r="FC40" i="24"/>
  <c r="FS40" i="24" s="1"/>
  <c r="FC130" i="24"/>
  <c r="FS130" i="24" s="1"/>
  <c r="FC205" i="24"/>
  <c r="FS205" i="24" s="1"/>
  <c r="FC138" i="24"/>
  <c r="FS138" i="24" s="1"/>
  <c r="FH148" i="24"/>
  <c r="FC122" i="24"/>
  <c r="FS122" i="24" s="1"/>
  <c r="FC232" i="24"/>
  <c r="FS232" i="24" s="1"/>
  <c r="FC23" i="24"/>
  <c r="FH238" i="24"/>
  <c r="FC213" i="24"/>
  <c r="FS213" i="24" s="1"/>
  <c r="FC194" i="24"/>
  <c r="FS194" i="24" s="1"/>
  <c r="FC120" i="24"/>
  <c r="FS120" i="24" s="1"/>
  <c r="FH95" i="24"/>
  <c r="FI132" i="24"/>
  <c r="FG203" i="24"/>
  <c r="FW203" i="24" s="1"/>
  <c r="FI97" i="24"/>
  <c r="FI233" i="24"/>
  <c r="FI237" i="24"/>
  <c r="FD173" i="24"/>
  <c r="FT173" i="24" s="1"/>
  <c r="FI73" i="24"/>
  <c r="FC233" i="24"/>
  <c r="FS233" i="24" s="1"/>
  <c r="FC10" i="24"/>
  <c r="FS10" i="24" s="1"/>
  <c r="FC201" i="24"/>
  <c r="FS201" i="24" s="1"/>
  <c r="FC84" i="24"/>
  <c r="FS84" i="24" s="1"/>
  <c r="FC222" i="24"/>
  <c r="FS222" i="24" s="1"/>
  <c r="FH217" i="24"/>
  <c r="FC241" i="24"/>
  <c r="FS241" i="24" s="1"/>
  <c r="FC172" i="24"/>
  <c r="FS172" i="24" s="1"/>
  <c r="FC143" i="24"/>
  <c r="FS143" i="24" s="1"/>
  <c r="FC6" i="24"/>
  <c r="FS6" i="24" s="1"/>
  <c r="FC139" i="24"/>
  <c r="FS139" i="24" s="1"/>
  <c r="FC51" i="24"/>
  <c r="FS51" i="24" s="1"/>
  <c r="FH121" i="24"/>
  <c r="FC108" i="24"/>
  <c r="FS108" i="24" s="1"/>
  <c r="FC35" i="24"/>
  <c r="FS35" i="24" s="1"/>
  <c r="FC148" i="24"/>
  <c r="FS148" i="24" s="1"/>
  <c r="FC202" i="24"/>
  <c r="FS202" i="24" s="1"/>
  <c r="FC158" i="24"/>
  <c r="FS158" i="24" s="1"/>
  <c r="FH39" i="24"/>
  <c r="FC149" i="24"/>
  <c r="FS149" i="24" s="1"/>
  <c r="FC217" i="24"/>
  <c r="FS217" i="24" s="1"/>
  <c r="FC220" i="24"/>
  <c r="FS220" i="24" s="1"/>
  <c r="FH70" i="24"/>
  <c r="FI101" i="24"/>
  <c r="FI124" i="24"/>
  <c r="FI153" i="24"/>
  <c r="FD192" i="24"/>
  <c r="FT192" i="24" s="1"/>
  <c r="FI62" i="24"/>
  <c r="FI206" i="24"/>
  <c r="FI134" i="24"/>
  <c r="FI203" i="24"/>
  <c r="FC36" i="24"/>
  <c r="FS36" i="24" s="1"/>
  <c r="FC175" i="24"/>
  <c r="FS175" i="24" s="1"/>
  <c r="FC16" i="24"/>
  <c r="FS16" i="24" s="1"/>
  <c r="FH82" i="24"/>
  <c r="FC13" i="24"/>
  <c r="FS13" i="24" s="1"/>
  <c r="FC110" i="24"/>
  <c r="FS110" i="24" s="1"/>
  <c r="FC20" i="24"/>
  <c r="FS20" i="24" s="1"/>
  <c r="FH22" i="24"/>
  <c r="FC29" i="24"/>
  <c r="FS29" i="24" s="1"/>
  <c r="FC27" i="24"/>
  <c r="FS27" i="24" s="1"/>
  <c r="FH46" i="24"/>
  <c r="J56" i="2"/>
  <c r="FC197" i="24"/>
  <c r="FS197" i="24" s="1"/>
  <c r="FC73" i="24"/>
  <c r="FS73" i="24" s="1"/>
  <c r="FC204" i="24"/>
  <c r="FS204" i="24" s="1"/>
  <c r="FI33" i="24"/>
  <c r="FI54" i="24"/>
  <c r="FI247" i="24"/>
  <c r="FI135" i="24"/>
  <c r="FI200" i="24"/>
  <c r="FI218" i="24"/>
  <c r="FC170" i="24"/>
  <c r="FS170" i="24" s="1"/>
  <c r="FC229" i="24"/>
  <c r="FS229" i="24" s="1"/>
  <c r="FC75" i="24"/>
  <c r="FS75" i="24" s="1"/>
  <c r="FC126" i="24"/>
  <c r="FS126" i="24" s="1"/>
  <c r="FC89" i="24"/>
  <c r="FS89" i="24" s="1"/>
  <c r="FC114" i="24"/>
  <c r="FS114" i="24" s="1"/>
  <c r="FC43" i="24"/>
  <c r="FS43" i="24" s="1"/>
  <c r="FC132" i="24"/>
  <c r="FS132" i="24" s="1"/>
  <c r="FC107" i="24"/>
  <c r="FS107" i="24" s="1"/>
  <c r="FC231" i="24"/>
  <c r="FS231" i="24" s="1"/>
  <c r="FC96" i="24"/>
  <c r="FS96" i="24" s="1"/>
  <c r="FH73" i="24"/>
  <c r="FC244" i="24"/>
  <c r="FS244" i="24" s="1"/>
  <c r="FC34" i="24"/>
  <c r="FS34" i="24" s="1"/>
  <c r="FC239" i="24"/>
  <c r="FS239" i="24" s="1"/>
  <c r="FG210" i="24"/>
  <c r="FI19" i="24"/>
  <c r="FD83" i="24"/>
  <c r="FT83" i="24" s="1"/>
  <c r="FI28" i="24"/>
  <c r="FI27" i="24"/>
  <c r="FD246" i="24"/>
  <c r="FT246" i="24" s="1"/>
  <c r="FC200" i="24"/>
  <c r="FS200" i="24" s="1"/>
  <c r="FH237" i="24"/>
  <c r="FC147" i="24"/>
  <c r="FS147" i="24" s="1"/>
  <c r="FC52" i="24"/>
  <c r="FS52" i="24" s="1"/>
  <c r="FH114" i="24"/>
  <c r="FC9" i="24"/>
  <c r="FS9" i="24" s="1"/>
  <c r="FC151" i="24"/>
  <c r="FS151" i="24" s="1"/>
  <c r="FH166" i="24"/>
  <c r="FC49" i="24"/>
  <c r="FS49" i="24" s="1"/>
  <c r="FC47" i="24"/>
  <c r="FS47" i="24" s="1"/>
  <c r="FC86" i="24"/>
  <c r="FS86" i="24" s="1"/>
  <c r="FC195" i="24"/>
  <c r="FS195" i="24" s="1"/>
  <c r="FC32" i="24"/>
  <c r="FS32" i="24" s="1"/>
  <c r="FH30" i="24"/>
  <c r="FI110" i="24"/>
  <c r="FD102" i="24"/>
  <c r="FT102" i="24" s="1"/>
  <c r="FI38" i="24"/>
  <c r="FI174" i="24"/>
  <c r="FI185" i="24"/>
  <c r="FI88" i="24"/>
  <c r="FI15" i="24"/>
  <c r="FC238" i="24"/>
  <c r="FS238" i="24" s="1"/>
  <c r="FH40" i="24"/>
  <c r="FC182" i="24"/>
  <c r="FS182" i="24" s="1"/>
  <c r="FC215" i="24"/>
  <c r="FC173" i="24"/>
  <c r="FS173" i="24" s="1"/>
  <c r="FC111" i="24"/>
  <c r="FS111" i="24" s="1"/>
  <c r="FC11" i="24"/>
  <c r="FS11" i="24" s="1"/>
  <c r="FH15" i="24"/>
  <c r="FC31" i="24"/>
  <c r="FS31" i="24" s="1"/>
  <c r="FC187" i="24"/>
  <c r="FS187" i="24" s="1"/>
  <c r="FC226" i="24"/>
  <c r="FS226" i="24" s="1"/>
  <c r="FC5" i="24"/>
  <c r="FS5" i="24" s="1"/>
  <c r="FC117" i="24"/>
  <c r="FS117" i="24" s="1"/>
  <c r="FC26" i="24"/>
  <c r="FS26" i="24" s="1"/>
  <c r="FC100" i="24"/>
  <c r="FS100" i="24" s="1"/>
  <c r="FC251" i="24"/>
  <c r="FS251" i="24" s="1"/>
  <c r="FC237" i="24"/>
  <c r="FS237" i="24" s="1"/>
  <c r="FH85" i="24"/>
  <c r="FI240" i="24"/>
  <c r="FI227" i="24"/>
  <c r="FI138" i="24"/>
  <c r="FI40" i="24"/>
  <c r="FI6" i="24"/>
  <c r="FI184" i="24"/>
  <c r="FI32" i="24"/>
  <c r="FC131" i="24"/>
  <c r="FS131" i="24" s="1"/>
  <c r="FC219" i="24"/>
  <c r="FS219" i="24" s="1"/>
  <c r="FC192" i="24"/>
  <c r="FS192" i="24" s="1"/>
  <c r="FC92" i="24"/>
  <c r="FS92" i="24" s="1"/>
  <c r="FC66" i="24"/>
  <c r="FS66" i="24" s="1"/>
  <c r="FH157" i="24"/>
  <c r="FC206" i="24"/>
  <c r="FS206" i="24" s="1"/>
  <c r="FH248" i="24"/>
  <c r="FC54" i="24"/>
  <c r="FS54" i="24" s="1"/>
  <c r="FC178" i="24"/>
  <c r="FS178" i="24" s="1"/>
  <c r="FC181" i="24"/>
  <c r="FS181" i="24" s="1"/>
  <c r="FC207" i="24"/>
  <c r="FS207" i="24" s="1"/>
  <c r="FC165" i="24"/>
  <c r="FS165" i="24" s="1"/>
  <c r="FH200" i="24"/>
  <c r="FC8" i="24"/>
  <c r="FS8" i="24" s="1"/>
  <c r="FC14" i="24"/>
  <c r="FS14" i="24" s="1"/>
  <c r="FH126" i="24"/>
  <c r="FI37" i="24"/>
  <c r="FI146" i="24"/>
  <c r="FI183" i="24"/>
  <c r="FE102" i="24"/>
  <c r="FU102" i="24" s="1"/>
  <c r="FI86" i="24"/>
  <c r="FI71" i="24"/>
  <c r="FI235" i="24"/>
  <c r="FI21" i="24"/>
  <c r="FC150" i="24"/>
  <c r="FS150" i="24" s="1"/>
  <c r="FC245" i="24"/>
  <c r="FS245" i="24" s="1"/>
  <c r="FC247" i="24"/>
  <c r="FS247" i="24" s="1"/>
  <c r="FH51" i="24"/>
  <c r="FC163" i="24"/>
  <c r="FS163" i="24" s="1"/>
  <c r="FC137" i="24"/>
  <c r="FS137" i="24" s="1"/>
  <c r="FC129" i="24"/>
  <c r="FS129" i="24" s="1"/>
  <c r="FC115" i="24"/>
  <c r="FS115" i="24" s="1"/>
  <c r="FC118" i="24"/>
  <c r="FS118" i="24" s="1"/>
  <c r="FH146" i="24"/>
  <c r="FC228" i="24"/>
  <c r="FS228" i="24" s="1"/>
  <c r="FC53" i="24"/>
  <c r="FS53" i="24" s="1"/>
  <c r="FC7" i="24"/>
  <c r="FS7" i="24" s="1"/>
  <c r="FC101" i="24"/>
  <c r="FS101" i="24" s="1"/>
  <c r="FC58" i="24"/>
  <c r="FS58" i="24" s="1"/>
  <c r="FH60" i="24"/>
  <c r="FC39" i="24"/>
  <c r="FS39" i="24" s="1"/>
  <c r="FC63" i="24"/>
  <c r="FS63" i="24" s="1"/>
  <c r="FC164" i="24"/>
  <c r="FS164" i="24" s="1"/>
  <c r="FC105" i="24"/>
  <c r="FS105" i="24" s="1"/>
  <c r="FC71" i="24"/>
  <c r="FS71" i="24" s="1"/>
  <c r="FH132" i="24"/>
  <c r="FI225" i="24"/>
  <c r="FI236" i="24"/>
  <c r="FI207" i="24"/>
  <c r="FI50" i="24"/>
  <c r="FI248" i="24"/>
  <c r="FG101" i="24"/>
  <c r="FW101" i="24" s="1"/>
  <c r="FH196" i="24"/>
  <c r="FG178" i="24"/>
  <c r="FW178" i="24" s="1"/>
  <c r="FD125" i="24"/>
  <c r="FT125" i="24" s="1"/>
  <c r="FG13" i="24"/>
  <c r="FW13" i="24" s="1"/>
  <c r="FH234" i="24"/>
  <c r="FD22" i="24"/>
  <c r="FT22" i="24" s="1"/>
  <c r="FD126" i="24"/>
  <c r="FT126" i="24" s="1"/>
  <c r="FI116" i="24"/>
  <c r="FD200" i="24"/>
  <c r="FT200" i="24" s="1"/>
  <c r="FH21" i="24"/>
  <c r="FD28" i="24"/>
  <c r="FT28" i="24" s="1"/>
  <c r="FD216" i="24"/>
  <c r="FT216" i="24" s="1"/>
  <c r="FD160" i="24"/>
  <c r="FT160" i="24" s="1"/>
  <c r="FG125" i="24"/>
  <c r="FW125" i="24" s="1"/>
  <c r="FD247" i="24"/>
  <c r="FT247" i="24" s="1"/>
  <c r="FD207" i="24"/>
  <c r="FT207" i="24" s="1"/>
  <c r="FI210" i="24"/>
  <c r="FD145" i="24"/>
  <c r="FT145" i="24" s="1"/>
  <c r="FH244" i="24"/>
  <c r="FG62" i="24"/>
  <c r="FW62" i="24" s="1"/>
  <c r="FH124" i="24"/>
  <c r="FD133" i="24"/>
  <c r="FT133" i="24" s="1"/>
  <c r="FG127" i="24"/>
  <c r="FW127" i="24" s="1"/>
  <c r="FD130" i="24"/>
  <c r="FT130" i="24" s="1"/>
  <c r="FG53" i="24"/>
  <c r="FW53" i="24" s="1"/>
  <c r="FH160" i="24"/>
  <c r="FG142" i="24"/>
  <c r="FW142" i="24" s="1"/>
  <c r="FD80" i="24"/>
  <c r="FT80" i="24" s="1"/>
  <c r="FD88" i="24"/>
  <c r="FT88" i="24" s="1"/>
  <c r="FH135" i="24"/>
  <c r="FD112" i="24"/>
  <c r="FT112" i="24" s="1"/>
  <c r="FD123" i="24"/>
  <c r="FT123" i="24" s="1"/>
  <c r="FD220" i="24"/>
  <c r="FT220" i="24" s="1"/>
  <c r="FD29" i="24"/>
  <c r="FT29" i="24" s="1"/>
  <c r="FH33" i="24"/>
  <c r="FD117" i="24"/>
  <c r="FT117" i="24" s="1"/>
  <c r="FG144" i="24"/>
  <c r="FW144" i="24" s="1"/>
  <c r="FH144" i="24"/>
  <c r="FD190" i="24"/>
  <c r="FT190" i="24" s="1"/>
  <c r="FD193" i="24"/>
  <c r="FT193" i="24" s="1"/>
  <c r="FG24" i="24"/>
  <c r="FG34" i="24"/>
  <c r="FG35" i="24"/>
  <c r="FW35" i="24" s="1"/>
  <c r="FG247" i="24"/>
  <c r="FI36" i="24"/>
  <c r="FG208" i="24"/>
  <c r="FH23" i="24"/>
  <c r="FH253" i="24" s="1"/>
  <c r="FD70" i="24"/>
  <c r="FT70" i="24" s="1"/>
  <c r="FD240" i="24"/>
  <c r="FT240" i="24" s="1"/>
  <c r="FG89" i="24"/>
  <c r="FG58" i="24"/>
  <c r="FW58" i="24" s="1"/>
  <c r="FD4" i="24"/>
  <c r="FT4" i="24" s="1"/>
  <c r="FG180" i="24"/>
  <c r="FW180" i="24" s="1"/>
  <c r="FG54" i="24"/>
  <c r="FH12" i="24"/>
  <c r="FG9" i="24"/>
  <c r="FG116" i="24"/>
  <c r="FD65" i="24"/>
  <c r="FT65" i="24" s="1"/>
  <c r="FD93" i="24"/>
  <c r="FT93" i="24" s="1"/>
  <c r="FH243" i="24"/>
  <c r="FD221" i="24"/>
  <c r="FT221" i="24" s="1"/>
  <c r="FH202" i="24"/>
  <c r="FG140" i="24"/>
  <c r="FW140" i="24" s="1"/>
  <c r="FH211" i="24"/>
  <c r="FG41" i="24"/>
  <c r="FW41" i="24" s="1"/>
  <c r="FG138" i="24"/>
  <c r="FG117" i="24"/>
  <c r="FD229" i="24"/>
  <c r="FT229" i="24" s="1"/>
  <c r="FH197" i="24"/>
  <c r="FG55" i="24"/>
  <c r="FW55" i="24" s="1"/>
  <c r="FG216" i="24"/>
  <c r="FW216" i="24" s="1"/>
  <c r="FG47" i="24"/>
  <c r="FW47" i="24" s="1"/>
  <c r="FG37" i="24"/>
  <c r="FW37" i="24" s="1"/>
  <c r="FH11" i="24"/>
  <c r="FD134" i="24"/>
  <c r="FT134" i="24" s="1"/>
  <c r="FG40" i="24"/>
  <c r="FD63" i="24"/>
  <c r="FT63" i="24" s="1"/>
  <c r="FD40" i="24"/>
  <c r="FT40" i="24" s="1"/>
  <c r="FD175" i="24"/>
  <c r="FT175" i="24" s="1"/>
  <c r="FG226" i="24"/>
  <c r="FW226" i="24" s="1"/>
  <c r="FD107" i="24"/>
  <c r="FT107" i="24" s="1"/>
  <c r="FD57" i="24"/>
  <c r="FT57" i="24" s="1"/>
  <c r="FG148" i="24"/>
  <c r="FH133" i="24"/>
  <c r="FD95" i="24"/>
  <c r="FT95" i="24" s="1"/>
  <c r="FD170" i="24"/>
  <c r="FT170" i="24" s="1"/>
  <c r="FD36" i="24"/>
  <c r="FT36" i="24" s="1"/>
  <c r="FD203" i="24"/>
  <c r="FT203" i="24" s="1"/>
  <c r="FG249" i="24"/>
  <c r="FW249" i="24" s="1"/>
  <c r="FD26" i="24"/>
  <c r="FT26" i="24" s="1"/>
  <c r="FD20" i="24"/>
  <c r="FT20" i="24" s="1"/>
  <c r="FG79" i="24"/>
  <c r="FW79" i="24" s="1"/>
  <c r="FG229" i="24"/>
  <c r="FW229" i="24" s="1"/>
  <c r="FD59" i="24"/>
  <c r="FT59" i="24" s="1"/>
  <c r="FH32" i="24"/>
  <c r="FG201" i="24"/>
  <c r="FW201" i="24" s="1"/>
  <c r="FD147" i="24"/>
  <c r="FT147" i="24" s="1"/>
  <c r="FG19" i="24"/>
  <c r="FW19" i="24" s="1"/>
  <c r="FH219" i="24"/>
  <c r="FG93" i="24"/>
  <c r="FW93" i="24" s="1"/>
  <c r="FD38" i="24"/>
  <c r="FT38" i="24" s="1"/>
  <c r="FD191" i="24"/>
  <c r="FT191" i="24" s="1"/>
  <c r="FD129" i="24"/>
  <c r="FT129" i="24" s="1"/>
  <c r="FH233" i="24"/>
  <c r="FG6" i="24"/>
  <c r="FG190" i="24"/>
  <c r="FW190" i="24" s="1"/>
  <c r="FH213" i="24"/>
  <c r="FG98" i="24"/>
  <c r="FW98" i="24" s="1"/>
  <c r="FD162" i="24"/>
  <c r="FT162" i="24" s="1"/>
  <c r="FH63" i="24"/>
  <c r="FG143" i="24"/>
  <c r="FW143" i="24" s="1"/>
  <c r="FH137" i="24"/>
  <c r="K56" i="2"/>
  <c r="FD73" i="24"/>
  <c r="FT73" i="24" s="1"/>
  <c r="FH102" i="24"/>
  <c r="FI14" i="24"/>
  <c r="FD209" i="24"/>
  <c r="FT209" i="24" s="1"/>
  <c r="FH236" i="24"/>
  <c r="FG158" i="24"/>
  <c r="FW158" i="24" s="1"/>
  <c r="FD51" i="24"/>
  <c r="FT51" i="24" s="1"/>
  <c r="FG48" i="24"/>
  <c r="FW48" i="24" s="1"/>
  <c r="FD179" i="24"/>
  <c r="FT179" i="24" s="1"/>
  <c r="FD143" i="24"/>
  <c r="FT143" i="24" s="1"/>
  <c r="FG107" i="24"/>
  <c r="FW107" i="24" s="1"/>
  <c r="FD236" i="24"/>
  <c r="FT236" i="24" s="1"/>
  <c r="FG141" i="24"/>
  <c r="FW141" i="24" s="1"/>
  <c r="FH183" i="24"/>
  <c r="FD44" i="24"/>
  <c r="FT44" i="24" s="1"/>
  <c r="FG51" i="24"/>
  <c r="FW51" i="24" s="1"/>
  <c r="FG135" i="24"/>
  <c r="FW135" i="24" s="1"/>
  <c r="FD219" i="24"/>
  <c r="FT219" i="24" s="1"/>
  <c r="FH106" i="24"/>
  <c r="FD152" i="24"/>
  <c r="FT152" i="24" s="1"/>
  <c r="FG30" i="24"/>
  <c r="FH184" i="24"/>
  <c r="K97" i="2"/>
  <c r="FG5" i="24"/>
  <c r="FW5" i="24" s="1"/>
  <c r="FD151" i="24"/>
  <c r="FT151" i="24" s="1"/>
  <c r="FD16" i="24"/>
  <c r="FT16" i="24" s="1"/>
  <c r="FD52" i="24"/>
  <c r="FT52" i="24" s="1"/>
  <c r="FG120" i="24"/>
  <c r="FW120" i="24" s="1"/>
  <c r="FG21" i="24"/>
  <c r="FW21" i="24" s="1"/>
  <c r="FD7" i="24"/>
  <c r="FT7" i="24" s="1"/>
  <c r="FH100" i="24"/>
  <c r="FD48" i="24"/>
  <c r="FT48" i="24" s="1"/>
  <c r="FG76" i="24"/>
  <c r="FI186" i="24"/>
  <c r="FD98" i="24"/>
  <c r="FT98" i="24" s="1"/>
  <c r="FD85" i="24"/>
  <c r="FT85" i="24" s="1"/>
  <c r="FG94" i="24"/>
  <c r="FW94" i="24" s="1"/>
  <c r="FG26" i="24"/>
  <c r="FH83" i="24"/>
  <c r="FD113" i="24"/>
  <c r="FT113" i="24" s="1"/>
  <c r="FD31" i="24"/>
  <c r="FT31" i="24" s="1"/>
  <c r="FG77" i="24"/>
  <c r="FW77" i="24" s="1"/>
  <c r="FI108" i="24"/>
  <c r="FD41" i="24"/>
  <c r="FT41" i="24" s="1"/>
  <c r="FH207" i="24"/>
  <c r="FG192" i="24"/>
  <c r="FG119" i="24"/>
  <c r="FW119" i="24" s="1"/>
  <c r="FD252" i="24"/>
  <c r="FT252" i="24" s="1"/>
  <c r="FG128" i="24"/>
  <c r="FW128" i="24" s="1"/>
  <c r="FD150" i="24"/>
  <c r="FT150" i="24" s="1"/>
  <c r="FG63" i="24"/>
  <c r="FD163" i="24"/>
  <c r="FT163" i="24" s="1"/>
  <c r="FG56" i="24"/>
  <c r="FH201" i="24"/>
  <c r="FG248" i="24"/>
  <c r="FG136" i="24"/>
  <c r="FW136" i="24" s="1"/>
  <c r="FD149" i="24"/>
  <c r="FT149" i="24" s="1"/>
  <c r="FG177" i="24"/>
  <c r="FW177" i="24" s="1"/>
  <c r="FD21" i="24"/>
  <c r="FT21" i="24" s="1"/>
  <c r="FG244" i="24"/>
  <c r="FW244" i="24" s="1"/>
  <c r="FH97" i="24"/>
  <c r="FD250" i="24"/>
  <c r="FT250" i="24" s="1"/>
  <c r="FG133" i="24"/>
  <c r="FW133" i="24" s="1"/>
  <c r="FH215" i="24"/>
  <c r="FG219" i="24"/>
  <c r="FW219" i="24" s="1"/>
  <c r="FH231" i="24"/>
  <c r="FD69" i="24"/>
  <c r="FT69" i="24" s="1"/>
  <c r="FH107" i="24"/>
  <c r="FG189" i="24"/>
  <c r="FW189" i="24" s="1"/>
  <c r="FD119" i="24"/>
  <c r="FT119" i="24" s="1"/>
  <c r="FI137" i="24"/>
  <c r="FD15" i="24"/>
  <c r="FT15" i="24" s="1"/>
  <c r="FD153" i="24"/>
  <c r="FT153" i="24" s="1"/>
  <c r="FD176" i="24"/>
  <c r="FT176" i="24" s="1"/>
  <c r="FG205" i="24"/>
  <c r="FW205" i="24" s="1"/>
  <c r="FH209" i="24"/>
  <c r="FD13" i="24"/>
  <c r="FT13" i="24" s="1"/>
  <c r="FG217" i="24"/>
  <c r="FW217" i="24" s="1"/>
  <c r="FG10" i="24"/>
  <c r="FW10" i="24" s="1"/>
  <c r="FG129" i="24"/>
  <c r="FI75" i="24"/>
  <c r="FG169" i="24"/>
  <c r="FW169" i="24" s="1"/>
  <c r="FG168" i="24"/>
  <c r="FH64" i="24"/>
  <c r="FD62" i="24"/>
  <c r="FT62" i="24" s="1"/>
  <c r="FD237" i="24"/>
  <c r="FT237" i="24" s="1"/>
  <c r="FD199" i="24"/>
  <c r="FT199" i="24" s="1"/>
  <c r="FG227" i="24"/>
  <c r="FD99" i="24"/>
  <c r="FT99" i="24" s="1"/>
  <c r="FD211" i="24"/>
  <c r="FT211" i="24" s="1"/>
  <c r="FD197" i="24"/>
  <c r="FT197" i="24" s="1"/>
  <c r="FG82" i="24"/>
  <c r="FD78" i="24"/>
  <c r="FT78" i="24" s="1"/>
  <c r="FD187" i="24"/>
  <c r="FT187" i="24" s="1"/>
  <c r="FG179" i="24"/>
  <c r="FH25" i="24"/>
  <c r="FD42" i="24"/>
  <c r="FT42" i="24" s="1"/>
  <c r="FH235" i="24"/>
  <c r="FD34" i="24"/>
  <c r="FT34" i="24" s="1"/>
  <c r="FD194" i="24"/>
  <c r="FT194" i="24" s="1"/>
  <c r="FI93" i="24"/>
  <c r="FG130" i="24"/>
  <c r="FW130" i="24" s="1"/>
  <c r="FH225" i="24"/>
  <c r="FG137" i="24"/>
  <c r="FD241" i="24"/>
  <c r="FT241" i="24" s="1"/>
  <c r="FD165" i="24"/>
  <c r="FT165" i="24" s="1"/>
  <c r="FD155" i="24"/>
  <c r="FT155" i="24" s="1"/>
  <c r="FG165" i="24"/>
  <c r="FW165" i="24" s="1"/>
  <c r="FH116" i="24"/>
  <c r="FG175" i="24"/>
  <c r="FW175" i="24" s="1"/>
  <c r="FG220" i="24"/>
  <c r="FG221" i="24"/>
  <c r="FW221" i="24" s="1"/>
  <c r="FD127" i="24"/>
  <c r="FT127" i="24" s="1"/>
  <c r="FD10" i="24"/>
  <c r="FT10" i="24" s="1"/>
  <c r="FD137" i="24"/>
  <c r="FT137" i="24" s="1"/>
  <c r="FG234" i="24"/>
  <c r="FW234" i="24" s="1"/>
  <c r="FD37" i="24"/>
  <c r="FT37" i="24" s="1"/>
  <c r="FG87" i="24"/>
  <c r="FW87" i="24" s="1"/>
  <c r="FH168" i="24"/>
  <c r="FG11" i="24"/>
  <c r="FW11" i="24" s="1"/>
  <c r="FH251" i="24"/>
  <c r="FG195" i="24"/>
  <c r="FG162" i="24"/>
  <c r="FG75" i="24"/>
  <c r="FD212" i="24"/>
  <c r="FT212" i="24" s="1"/>
  <c r="FH154" i="24"/>
  <c r="FD218" i="24"/>
  <c r="FT218" i="24" s="1"/>
  <c r="FD124" i="24"/>
  <c r="FT124" i="24" s="1"/>
  <c r="FI221" i="24"/>
  <c r="FD214" i="24"/>
  <c r="FT214" i="24" s="1"/>
  <c r="FG194" i="24"/>
  <c r="FW194" i="24" s="1"/>
  <c r="FG173" i="24"/>
  <c r="FW173" i="24" s="1"/>
  <c r="FG12" i="24"/>
  <c r="FD171" i="24"/>
  <c r="FT171" i="24" s="1"/>
  <c r="FD66" i="24"/>
  <c r="FT66" i="24" s="1"/>
  <c r="FG207" i="24"/>
  <c r="FW207" i="24" s="1"/>
  <c r="FH143" i="24"/>
  <c r="FD196" i="24"/>
  <c r="FT196" i="24" s="1"/>
  <c r="FG250" i="24"/>
  <c r="FG172" i="24"/>
  <c r="FW172" i="24" s="1"/>
  <c r="FD47" i="24"/>
  <c r="FT47" i="24" s="1"/>
  <c r="FG154" i="24"/>
  <c r="FG100" i="24"/>
  <c r="FD68" i="24"/>
  <c r="FT68" i="24" s="1"/>
  <c r="FD131" i="24"/>
  <c r="FT131" i="24" s="1"/>
  <c r="FH37" i="24"/>
  <c r="FD249" i="24"/>
  <c r="FT249" i="24" s="1"/>
  <c r="FG231" i="24"/>
  <c r="FH49" i="24"/>
  <c r="FG36" i="24"/>
  <c r="FW36" i="24" s="1"/>
  <c r="FG174" i="24"/>
  <c r="FH123" i="24"/>
  <c r="FD101" i="24"/>
  <c r="FT101" i="24" s="1"/>
  <c r="FG50" i="24"/>
  <c r="FD92" i="24"/>
  <c r="FT92" i="24" s="1"/>
  <c r="FG18" i="24"/>
  <c r="FW18" i="24" s="1"/>
  <c r="FD222" i="24"/>
  <c r="FT222" i="24" s="1"/>
  <c r="FI223" i="24"/>
  <c r="FG28" i="24"/>
  <c r="FW28" i="24" s="1"/>
  <c r="FH65" i="24"/>
  <c r="FD167" i="24"/>
  <c r="FT167" i="24" s="1"/>
  <c r="FG252" i="24"/>
  <c r="FH214" i="24"/>
  <c r="FG147" i="24"/>
  <c r="FG230" i="24"/>
  <c r="FW230" i="24" s="1"/>
  <c r="FH249" i="24"/>
  <c r="FG90" i="24"/>
  <c r="FW90" i="24" s="1"/>
  <c r="FD18" i="24"/>
  <c r="FT18" i="24" s="1"/>
  <c r="FI231" i="24"/>
  <c r="FG211" i="24"/>
  <c r="FW211" i="24" s="1"/>
  <c r="FH220" i="24"/>
  <c r="FD178" i="24"/>
  <c r="FT178" i="24" s="1"/>
  <c r="FD138" i="24"/>
  <c r="FT138" i="24" s="1"/>
  <c r="FD105" i="24"/>
  <c r="FT105" i="24" s="1"/>
  <c r="FG134" i="24"/>
  <c r="FW134" i="24" s="1"/>
  <c r="FG43" i="24"/>
  <c r="FG71" i="24"/>
  <c r="FW71" i="24" s="1"/>
  <c r="FD242" i="24"/>
  <c r="FT242" i="24" s="1"/>
  <c r="FH188" i="24"/>
  <c r="FG49" i="24"/>
  <c r="FW49" i="24" s="1"/>
  <c r="FG153" i="24"/>
  <c r="FW153" i="24" s="1"/>
  <c r="FD54" i="24"/>
  <c r="FT54" i="24" s="1"/>
  <c r="FG61" i="24"/>
  <c r="FH131" i="24"/>
  <c r="FD140" i="24"/>
  <c r="FT140" i="24" s="1"/>
  <c r="FD53" i="24"/>
  <c r="FT53" i="24" s="1"/>
  <c r="FD49" i="24"/>
  <c r="FT49" i="24" s="1"/>
  <c r="FG245" i="24"/>
  <c r="FW245" i="24" s="1"/>
  <c r="FD144" i="24"/>
  <c r="FT144" i="24" s="1"/>
  <c r="FI246" i="24"/>
  <c r="FD135" i="24"/>
  <c r="FT135" i="24" s="1"/>
  <c r="FG20" i="24"/>
  <c r="FD121" i="24"/>
  <c r="FT121" i="24" s="1"/>
  <c r="FD76" i="24"/>
  <c r="FT76" i="24" s="1"/>
  <c r="FG235" i="24"/>
  <c r="FG251" i="24"/>
  <c r="FW251" i="24" s="1"/>
  <c r="FD97" i="24"/>
  <c r="FT97" i="24" s="1"/>
  <c r="FG197" i="24"/>
  <c r="FW197" i="24" s="1"/>
  <c r="FG110" i="24"/>
  <c r="FW110" i="24" s="1"/>
  <c r="FD206" i="24"/>
  <c r="FT206" i="24" s="1"/>
  <c r="FD56" i="24"/>
  <c r="FT56" i="24" s="1"/>
  <c r="FG85" i="24"/>
  <c r="FW85" i="24" s="1"/>
  <c r="FG33" i="24"/>
  <c r="FG145" i="24"/>
  <c r="FW145" i="24" s="1"/>
  <c r="FD111" i="24"/>
  <c r="FT111" i="24" s="1"/>
  <c r="FG16" i="24"/>
  <c r="FH242" i="24"/>
  <c r="FD217" i="24"/>
  <c r="FT217" i="24" s="1"/>
  <c r="FD109" i="24"/>
  <c r="FT109" i="24" s="1"/>
  <c r="FG97" i="24"/>
  <c r="FD213" i="24"/>
  <c r="FT213" i="24" s="1"/>
  <c r="FH140" i="24"/>
  <c r="FG186" i="24"/>
  <c r="FW186" i="24" s="1"/>
  <c r="FG232" i="24"/>
  <c r="FD174" i="24"/>
  <c r="FT174" i="24" s="1"/>
  <c r="FD75" i="24"/>
  <c r="FT75" i="24" s="1"/>
  <c r="FH20" i="24"/>
  <c r="FD11" i="24"/>
  <c r="FT11" i="24" s="1"/>
  <c r="FG64" i="24"/>
  <c r="FD161" i="24"/>
  <c r="FT161" i="24" s="1"/>
  <c r="FD159" i="24"/>
  <c r="FT159" i="24" s="1"/>
  <c r="FD58" i="24"/>
  <c r="FT58" i="24" s="1"/>
  <c r="FG69" i="24"/>
  <c r="FW69" i="24" s="1"/>
  <c r="FH17" i="24"/>
  <c r="FG176" i="24"/>
  <c r="FG7" i="24"/>
  <c r="FI92" i="24"/>
  <c r="FG163" i="24"/>
  <c r="FW163" i="24" s="1"/>
  <c r="FG23" i="24"/>
  <c r="FG240" i="24"/>
  <c r="FD9" i="24"/>
  <c r="FT9" i="24" s="1"/>
  <c r="FD139" i="24"/>
  <c r="FT139" i="24" s="1"/>
  <c r="FG39" i="24"/>
  <c r="FH112" i="24"/>
  <c r="FG237" i="24"/>
  <c r="FG17" i="24"/>
  <c r="FW17" i="24" s="1"/>
  <c r="FI163" i="24"/>
  <c r="FD17" i="24"/>
  <c r="FT17" i="24" s="1"/>
  <c r="FD210" i="24"/>
  <c r="FT210" i="24" s="1"/>
  <c r="FD239" i="24"/>
  <c r="FT239" i="24" s="1"/>
  <c r="FG15" i="24"/>
  <c r="FH138" i="24"/>
  <c r="FD23" i="24"/>
  <c r="FH113" i="24"/>
  <c r="FG242" i="24"/>
  <c r="FW242" i="24" s="1"/>
  <c r="FH103" i="24"/>
  <c r="FG4" i="24"/>
  <c r="FW4" i="24" s="1"/>
  <c r="FD89" i="24"/>
  <c r="FT89" i="24" s="1"/>
  <c r="FD148" i="24"/>
  <c r="FT148" i="24" s="1"/>
  <c r="FG223" i="24"/>
  <c r="FG42" i="24"/>
  <c r="FW42" i="24" s="1"/>
  <c r="FG29" i="24"/>
  <c r="FG131" i="24"/>
  <c r="FW131" i="24" s="1"/>
  <c r="FH151" i="24"/>
  <c r="FD6" i="24"/>
  <c r="FT6" i="24" s="1"/>
  <c r="FG146" i="24"/>
  <c r="FW146" i="24" s="1"/>
  <c r="FI60" i="24"/>
  <c r="FD77" i="24"/>
  <c r="FT77" i="24" s="1"/>
  <c r="FD243" i="24"/>
  <c r="FT243" i="24" s="1"/>
  <c r="FD225" i="24"/>
  <c r="FT225" i="24" s="1"/>
  <c r="FG187" i="24"/>
  <c r="FG183" i="24"/>
  <c r="FW183" i="24" s="1"/>
  <c r="FG188" i="24"/>
  <c r="FW188" i="24" s="1"/>
  <c r="FG185" i="24"/>
  <c r="FW185" i="24" s="1"/>
  <c r="FD245" i="24"/>
  <c r="FT245" i="24" s="1"/>
  <c r="FI199" i="24"/>
  <c r="FD72" i="24"/>
  <c r="FT72" i="24" s="1"/>
  <c r="FH156" i="24"/>
  <c r="FD166" i="24"/>
  <c r="FT166" i="24" s="1"/>
  <c r="FG225" i="24"/>
  <c r="FW225" i="24" s="1"/>
  <c r="FG14" i="24"/>
  <c r="FW14" i="24" s="1"/>
  <c r="FD90" i="24"/>
  <c r="FT90" i="24" s="1"/>
  <c r="FH6" i="24"/>
  <c r="FG74" i="24"/>
  <c r="FD168" i="24"/>
  <c r="FT168" i="24" s="1"/>
  <c r="FI90" i="24"/>
  <c r="FD118" i="24"/>
  <c r="FT118" i="24" s="1"/>
  <c r="FD158" i="24"/>
  <c r="FT158" i="24" s="1"/>
  <c r="FH108" i="24"/>
  <c r="FD74" i="24"/>
  <c r="FT74" i="24" s="1"/>
  <c r="FH13" i="24"/>
  <c r="FD146" i="24"/>
  <c r="FT146" i="24" s="1"/>
  <c r="FG91" i="24"/>
  <c r="FH105" i="24"/>
  <c r="FD231" i="24"/>
  <c r="FT231" i="24" s="1"/>
  <c r="FG246" i="24"/>
  <c r="FW246" i="24" s="1"/>
  <c r="FI229" i="24"/>
  <c r="FG104" i="24"/>
  <c r="FG115" i="24"/>
  <c r="FW115" i="24" s="1"/>
  <c r="FH59" i="24"/>
  <c r="FG243" i="24"/>
  <c r="FW243" i="24" s="1"/>
  <c r="FH129" i="24"/>
  <c r="FG78" i="24"/>
  <c r="FD188" i="24"/>
  <c r="FT188" i="24" s="1"/>
  <c r="FH161" i="24"/>
  <c r="FG150" i="24"/>
  <c r="FW150" i="24" s="1"/>
  <c r="FG88" i="24"/>
  <c r="FW88" i="24" s="1"/>
  <c r="FI24" i="24"/>
  <c r="FD43" i="24"/>
  <c r="FT43" i="24" s="1"/>
  <c r="FH67" i="24"/>
  <c r="FG99" i="24"/>
  <c r="FD115" i="24"/>
  <c r="FT115" i="24" s="1"/>
  <c r="FG182" i="24"/>
  <c r="FW182" i="24" s="1"/>
  <c r="FD14" i="24"/>
  <c r="FT14" i="24" s="1"/>
  <c r="FH68" i="24"/>
  <c r="FG25" i="24"/>
  <c r="FD183" i="24"/>
  <c r="FT183" i="24" s="1"/>
  <c r="FI196" i="24"/>
  <c r="FD232" i="24"/>
  <c r="FT232" i="24" s="1"/>
  <c r="FD87" i="24"/>
  <c r="FT87" i="24" s="1"/>
  <c r="FD185" i="24"/>
  <c r="FT185" i="24" s="1"/>
  <c r="FG106" i="24"/>
  <c r="FG126" i="24"/>
  <c r="FW126" i="24" s="1"/>
  <c r="FD141" i="24"/>
  <c r="FT141" i="24" s="1"/>
  <c r="FD116" i="24"/>
  <c r="FT116" i="24" s="1"/>
  <c r="FD108" i="24"/>
  <c r="FT108" i="24" s="1"/>
  <c r="FD60" i="24"/>
  <c r="FT60" i="24" s="1"/>
  <c r="FG83" i="24"/>
  <c r="FD132" i="24"/>
  <c r="FT132" i="24" s="1"/>
  <c r="FD122" i="24"/>
  <c r="FT122" i="24" s="1"/>
  <c r="FD156" i="24"/>
  <c r="FT156" i="24" s="1"/>
  <c r="FG206" i="24"/>
  <c r="FW206" i="24" s="1"/>
  <c r="FG109" i="24"/>
  <c r="FH77" i="24"/>
  <c r="FG160" i="24"/>
  <c r="FW160" i="24" s="1"/>
  <c r="FG31" i="24"/>
  <c r="FW31" i="24" s="1"/>
  <c r="FH71" i="24"/>
  <c r="FD204" i="24"/>
  <c r="FT204" i="24" s="1"/>
  <c r="FG156" i="24"/>
  <c r="FW156" i="24" s="1"/>
  <c r="FI126" i="24"/>
  <c r="FD81" i="24"/>
  <c r="FT81" i="24" s="1"/>
  <c r="FH57" i="24"/>
  <c r="FG170" i="24"/>
  <c r="FW170" i="24" s="1"/>
  <c r="FD227" i="24"/>
  <c r="FT227" i="24" s="1"/>
  <c r="FD103" i="24"/>
  <c r="FT103" i="24" s="1"/>
  <c r="FG46" i="24"/>
  <c r="FD201" i="24"/>
  <c r="FT201" i="24" s="1"/>
  <c r="FG204" i="24"/>
  <c r="FW204" i="24" s="1"/>
  <c r="FI57" i="24"/>
  <c r="FD208" i="24"/>
  <c r="FT208" i="24" s="1"/>
  <c r="FH119" i="24"/>
  <c r="FG45" i="24"/>
  <c r="FW45" i="24" s="1"/>
  <c r="FD106" i="24"/>
  <c r="FT106" i="24" s="1"/>
  <c r="FH186" i="24"/>
  <c r="FD39" i="24"/>
  <c r="FT39" i="24" s="1"/>
  <c r="FG161" i="24"/>
  <c r="FW161" i="24" s="1"/>
  <c r="FD67" i="24"/>
  <c r="FT67" i="24" s="1"/>
  <c r="FD234" i="24"/>
  <c r="FT234" i="24" s="1"/>
  <c r="FH153" i="24"/>
  <c r="FD79" i="24"/>
  <c r="FT79" i="24" s="1"/>
  <c r="FG209" i="24"/>
  <c r="FH62" i="24"/>
  <c r="FG81" i="24"/>
  <c r="FG60" i="24"/>
  <c r="FW60" i="24" s="1"/>
  <c r="FG38" i="24"/>
  <c r="FH10" i="24"/>
  <c r="FG215" i="24"/>
  <c r="FH89" i="24"/>
  <c r="FG132" i="24"/>
  <c r="FG200" i="24"/>
  <c r="FW200" i="24" s="1"/>
  <c r="FG199" i="24"/>
  <c r="FW199" i="24" s="1"/>
  <c r="FH90" i="24"/>
  <c r="FD233" i="24"/>
  <c r="FT233" i="24" s="1"/>
  <c r="FH75" i="24"/>
  <c r="FG68" i="24"/>
  <c r="FW68" i="24" s="1"/>
  <c r="FG213" i="24"/>
  <c r="FI245" i="24"/>
  <c r="FG122" i="24"/>
  <c r="FW122" i="24" s="1"/>
  <c r="FG57" i="24"/>
  <c r="FW57" i="24" s="1"/>
  <c r="FD64" i="24"/>
  <c r="FT64" i="24" s="1"/>
  <c r="FG73" i="24"/>
  <c r="FH165" i="24"/>
  <c r="FD8" i="24"/>
  <c r="FT8" i="24" s="1"/>
  <c r="FH28" i="24"/>
  <c r="FG157" i="24"/>
  <c r="FG123" i="24"/>
  <c r="FI238" i="24"/>
  <c r="FG103" i="24"/>
  <c r="FG151" i="24"/>
  <c r="FW151" i="24" s="1"/>
  <c r="FG171" i="24"/>
  <c r="FG8" i="24"/>
  <c r="FW8" i="24" s="1"/>
  <c r="FG114" i="24"/>
  <c r="FG70" i="24"/>
  <c r="FW70" i="24" s="1"/>
  <c r="FD86" i="24"/>
  <c r="FT86" i="24" s="1"/>
  <c r="FD33" i="24"/>
  <c r="FT33" i="24" s="1"/>
  <c r="FH136" i="24"/>
  <c r="FD184" i="24"/>
  <c r="FT184" i="24" s="1"/>
  <c r="FG32" i="24"/>
  <c r="FW32" i="24" s="1"/>
  <c r="FH239" i="24"/>
  <c r="FD180" i="24"/>
  <c r="FT180" i="24" s="1"/>
  <c r="FG152" i="24"/>
  <c r="FG139" i="24"/>
  <c r="FW139" i="24" s="1"/>
  <c r="FG212" i="24"/>
  <c r="FH139" i="24"/>
  <c r="FD46" i="24"/>
  <c r="FT46" i="24" s="1"/>
  <c r="FH180" i="24"/>
  <c r="FD164" i="24"/>
  <c r="FT164" i="24" s="1"/>
  <c r="FD110" i="24"/>
  <c r="FT110" i="24" s="1"/>
  <c r="FG80" i="24"/>
  <c r="FW80" i="24" s="1"/>
  <c r="FG196" i="24"/>
  <c r="FW196" i="24" s="1"/>
  <c r="FG67" i="24"/>
  <c r="FH212" i="24"/>
  <c r="FG121" i="24"/>
  <c r="FD32" i="24"/>
  <c r="FT32" i="24" s="1"/>
  <c r="FH152" i="24"/>
  <c r="FI250" i="24"/>
  <c r="FD195" i="24"/>
  <c r="FT195" i="24" s="1"/>
  <c r="FH109" i="24"/>
  <c r="FG92" i="24"/>
  <c r="FW92" i="24" s="1"/>
  <c r="FD120" i="24"/>
  <c r="FT120" i="24" s="1"/>
  <c r="FD84" i="24"/>
  <c r="FT84" i="24" s="1"/>
  <c r="FD91" i="24"/>
  <c r="FT91" i="24" s="1"/>
  <c r="FD235" i="24"/>
  <c r="FT235" i="24" s="1"/>
  <c r="FG159" i="24"/>
  <c r="FW159" i="24" s="1"/>
  <c r="FH80" i="24"/>
  <c r="FD142" i="24"/>
  <c r="FT142" i="24" s="1"/>
  <c r="FD45" i="24"/>
  <c r="FT45" i="24" s="1"/>
  <c r="FG102" i="24"/>
  <c r="FW102" i="24" s="1"/>
  <c r="FG113" i="24"/>
  <c r="FH195" i="24"/>
  <c r="FG111" i="24"/>
  <c r="FG65" i="24"/>
  <c r="FD205" i="24"/>
  <c r="FT205" i="24" s="1"/>
  <c r="FG72" i="24"/>
  <c r="FW72" i="24" s="1"/>
  <c r="FI109" i="24"/>
  <c r="FD12" i="24"/>
  <c r="FT12" i="24" s="1"/>
  <c r="FD224" i="24"/>
  <c r="FT224" i="24" s="1"/>
  <c r="FG22" i="24"/>
  <c r="FW22" i="24" s="1"/>
  <c r="FH110" i="24"/>
  <c r="FD230" i="24"/>
  <c r="FT230" i="24" s="1"/>
  <c r="FG184" i="24"/>
  <c r="FH118" i="24"/>
  <c r="FD27" i="24"/>
  <c r="FT27" i="24" s="1"/>
  <c r="FD100" i="24"/>
  <c r="FT100" i="24" s="1"/>
  <c r="FI46" i="24"/>
  <c r="FG222" i="24"/>
  <c r="FW222" i="24" s="1"/>
  <c r="FG66" i="24"/>
  <c r="FW66" i="24" s="1"/>
  <c r="FG239" i="24"/>
  <c r="FW239" i="24" s="1"/>
  <c r="FG27" i="24"/>
  <c r="FH79" i="24"/>
  <c r="FD228" i="24"/>
  <c r="FT228" i="24" s="1"/>
  <c r="FD215" i="24"/>
  <c r="FD189" i="24"/>
  <c r="FT189" i="24" s="1"/>
  <c r="FG96" i="24"/>
  <c r="FH185" i="24"/>
  <c r="FG218" i="24"/>
  <c r="FD226" i="24"/>
  <c r="FT226" i="24" s="1"/>
  <c r="FD94" i="24"/>
  <c r="FT94" i="24" s="1"/>
  <c r="FH55" i="24"/>
  <c r="FD25" i="24"/>
  <c r="FT25" i="24" s="1"/>
  <c r="FH164" i="24"/>
  <c r="FG166" i="24"/>
  <c r="FW166" i="24" s="1"/>
  <c r="FD71" i="24"/>
  <c r="FT71" i="24" s="1"/>
  <c r="FD5" i="24"/>
  <c r="FT5" i="24" s="1"/>
  <c r="FD128" i="24"/>
  <c r="FT128" i="24" s="1"/>
  <c r="FG124" i="24"/>
  <c r="FI189" i="24"/>
  <c r="FD172" i="24"/>
  <c r="FT172" i="24" s="1"/>
  <c r="FH227" i="24"/>
  <c r="FD35" i="24"/>
  <c r="FT35" i="24" s="1"/>
  <c r="FG84" i="24"/>
  <c r="FD238" i="24"/>
  <c r="FT238" i="24" s="1"/>
  <c r="FG193" i="24"/>
  <c r="FW193" i="24" s="1"/>
  <c r="FG52" i="24"/>
  <c r="FW52" i="24" s="1"/>
  <c r="FD248" i="24"/>
  <c r="FT248" i="24" s="1"/>
  <c r="FG198" i="24"/>
  <c r="FD154" i="24"/>
  <c r="FT154" i="24" s="1"/>
  <c r="FD114" i="24"/>
  <c r="FT114" i="24" s="1"/>
  <c r="FD182" i="24"/>
  <c r="FT182" i="24" s="1"/>
  <c r="FD55" i="24"/>
  <c r="FT55" i="24" s="1"/>
  <c r="FD136" i="24"/>
  <c r="FT136" i="24" s="1"/>
  <c r="FH4" i="24"/>
  <c r="FG86" i="24"/>
  <c r="FH187" i="24"/>
  <c r="FG112" i="24"/>
  <c r="FG164" i="24"/>
  <c r="FH172" i="24"/>
  <c r="FG202" i="24"/>
  <c r="FW202" i="24" s="1"/>
  <c r="FG149" i="24"/>
  <c r="FD251" i="24"/>
  <c r="FT251" i="24" s="1"/>
  <c r="FD177" i="24"/>
  <c r="FT177" i="24" s="1"/>
  <c r="FD96" i="24"/>
  <c r="FT96" i="24" s="1"/>
  <c r="FD169" i="24"/>
  <c r="FT169" i="24" s="1"/>
  <c r="FD30" i="24"/>
  <c r="FT30" i="24" s="1"/>
  <c r="FD186" i="24"/>
  <c r="FT186" i="24" s="1"/>
  <c r="FD202" i="24"/>
  <c r="FT202" i="24" s="1"/>
  <c r="FG191" i="24"/>
  <c r="FH45" i="24"/>
  <c r="FG59" i="24"/>
  <c r="FW59" i="24" s="1"/>
  <c r="FG241" i="24"/>
  <c r="FW241" i="24" s="1"/>
  <c r="FD223" i="24"/>
  <c r="FT223" i="24" s="1"/>
  <c r="FG238" i="24"/>
  <c r="FH155" i="24"/>
  <c r="FG236" i="24"/>
  <c r="FW236" i="24" s="1"/>
  <c r="FD104" i="24"/>
  <c r="FT104" i="24" s="1"/>
  <c r="FH93" i="24"/>
  <c r="FG167" i="24"/>
  <c r="FW167" i="24" s="1"/>
  <c r="FD50" i="24"/>
  <c r="FT50" i="24" s="1"/>
  <c r="FI142" i="24"/>
  <c r="FG181" i="24"/>
  <c r="FH247" i="24"/>
  <c r="FD61" i="24"/>
  <c r="FT61" i="24" s="1"/>
  <c r="FD181" i="24"/>
  <c r="FT181" i="24" s="1"/>
  <c r="FD198" i="24"/>
  <c r="FT198" i="24" s="1"/>
  <c r="FG105" i="24"/>
  <c r="FH228" i="24"/>
  <c r="FG214" i="24"/>
  <c r="FG108" i="24"/>
  <c r="FW108" i="24" s="1"/>
  <c r="FH24" i="24"/>
  <c r="FG233" i="24"/>
  <c r="FG228" i="24"/>
  <c r="FW228" i="24" s="1"/>
  <c r="FH76" i="24"/>
  <c r="FD19" i="24"/>
  <c r="FT19" i="24" s="1"/>
  <c r="FH7" i="24"/>
  <c r="FG224" i="24"/>
  <c r="FH222" i="24"/>
  <c r="FG155" i="24"/>
  <c r="FW155" i="24" s="1"/>
  <c r="FH92" i="24"/>
  <c r="FM76" i="24"/>
  <c r="FE88" i="24"/>
  <c r="FU88" i="24" s="1"/>
  <c r="FI76" i="24"/>
  <c r="FE194" i="24"/>
  <c r="FU194" i="24" s="1"/>
  <c r="FE209" i="24"/>
  <c r="FE32" i="24"/>
  <c r="FU32" i="24" s="1"/>
  <c r="FE227" i="24"/>
  <c r="FE176" i="24"/>
  <c r="FJ76" i="24"/>
  <c r="FJ119" i="24"/>
  <c r="FJ67" i="24"/>
  <c r="FE23" i="24"/>
  <c r="FE45" i="24"/>
  <c r="FU45" i="24" s="1"/>
  <c r="FE15" i="24"/>
  <c r="FE192" i="24"/>
  <c r="FI211" i="24"/>
  <c r="FE30" i="24"/>
  <c r="FI239" i="24"/>
  <c r="FJ231" i="24"/>
  <c r="FJ46" i="24"/>
  <c r="FE64" i="24"/>
  <c r="FE215" i="24"/>
  <c r="FE135" i="24"/>
  <c r="FU135" i="24" s="1"/>
  <c r="FE121" i="24"/>
  <c r="FE166" i="24"/>
  <c r="FU166" i="24" s="1"/>
  <c r="FI39" i="24"/>
  <c r="FJ87" i="24"/>
  <c r="FJ176" i="24"/>
  <c r="FJ84" i="24"/>
  <c r="FE78" i="24"/>
  <c r="FE91" i="24"/>
  <c r="FI9" i="24"/>
  <c r="FE70" i="24"/>
  <c r="FU70" i="24" s="1"/>
  <c r="FI8" i="24"/>
  <c r="FJ85" i="24"/>
  <c r="FJ197" i="24"/>
  <c r="FI159" i="24"/>
  <c r="FE95" i="24"/>
  <c r="FU95" i="24" s="1"/>
  <c r="FE99" i="24"/>
  <c r="FE31" i="24"/>
  <c r="FU31" i="24" s="1"/>
  <c r="FJ47" i="24"/>
  <c r="FJ17" i="24"/>
  <c r="FJ19" i="24"/>
  <c r="FI175" i="24"/>
  <c r="FE169" i="24"/>
  <c r="FU169" i="24" s="1"/>
  <c r="FE42" i="24"/>
  <c r="FU42" i="24" s="1"/>
  <c r="FE130" i="24"/>
  <c r="FU130" i="24" s="1"/>
  <c r="FE147" i="24"/>
  <c r="FI65" i="24"/>
  <c r="FJ247" i="24"/>
  <c r="FJ63" i="24"/>
  <c r="FJ7" i="24"/>
  <c r="FE54" i="24"/>
  <c r="FE48" i="24"/>
  <c r="FU48" i="24" s="1"/>
  <c r="FI130" i="24"/>
  <c r="FE206" i="24"/>
  <c r="FU206" i="24" s="1"/>
  <c r="FE75" i="24"/>
  <c r="FI160" i="24"/>
  <c r="FJ235" i="24"/>
  <c r="FJ191" i="24"/>
  <c r="FJ249" i="24"/>
  <c r="FE139" i="24"/>
  <c r="FU139" i="24" s="1"/>
  <c r="FE211" i="24"/>
  <c r="FU211" i="24" s="1"/>
  <c r="FI136" i="24"/>
  <c r="FE96" i="24"/>
  <c r="FI123" i="24"/>
  <c r="FI224" i="24"/>
  <c r="FJ219" i="24"/>
  <c r="FJ55" i="24"/>
  <c r="FJ164" i="24"/>
  <c r="FE105" i="24"/>
  <c r="FE160" i="24"/>
  <c r="FU160" i="24" s="1"/>
  <c r="FE110" i="24"/>
  <c r="FU110" i="24" s="1"/>
  <c r="FE226" i="24"/>
  <c r="FU226" i="24" s="1"/>
  <c r="FI155" i="24"/>
  <c r="FE165" i="24"/>
  <c r="FU165" i="24" s="1"/>
  <c r="FI152" i="24"/>
  <c r="FJ160" i="24"/>
  <c r="FJ30" i="24"/>
  <c r="FJ44" i="24"/>
  <c r="FI80" i="24"/>
  <c r="FI30" i="24"/>
  <c r="FE13" i="24"/>
  <c r="FU13" i="24" s="1"/>
  <c r="FE62" i="24"/>
  <c r="FU62" i="24" s="1"/>
  <c r="FI44" i="24"/>
  <c r="FJ129" i="24"/>
  <c r="FJ244" i="24"/>
  <c r="FJ111" i="24"/>
  <c r="FE5" i="24"/>
  <c r="FU5" i="24" s="1"/>
  <c r="FE237" i="24"/>
  <c r="FE156" i="24"/>
  <c r="FU156" i="24" s="1"/>
  <c r="FI127" i="24"/>
  <c r="FH205" i="24"/>
  <c r="FI26" i="24"/>
  <c r="FH232" i="24"/>
  <c r="FJ126" i="24"/>
  <c r="FJ6" i="24"/>
  <c r="FE101" i="24"/>
  <c r="FU101" i="24" s="1"/>
  <c r="FI83" i="24"/>
  <c r="FE136" i="24"/>
  <c r="FU136" i="24" s="1"/>
  <c r="FE128" i="24"/>
  <c r="FU128" i="24" s="1"/>
  <c r="FE167" i="24"/>
  <c r="FU167" i="24" s="1"/>
  <c r="FI158" i="24"/>
  <c r="FE47" i="24"/>
  <c r="FU47" i="24" s="1"/>
  <c r="FI252" i="24"/>
  <c r="FJ130" i="24"/>
  <c r="FJ241" i="24"/>
  <c r="FJ149" i="24"/>
  <c r="FE217" i="24"/>
  <c r="FU217" i="24" s="1"/>
  <c r="FI115" i="24"/>
  <c r="FE41" i="24"/>
  <c r="FU41" i="24" s="1"/>
  <c r="FI194" i="24"/>
  <c r="FE36" i="24"/>
  <c r="FU36" i="24" s="1"/>
  <c r="FI34" i="24"/>
  <c r="FE107" i="24"/>
  <c r="FU107" i="24" s="1"/>
  <c r="FJ184" i="24"/>
  <c r="FJ35" i="24"/>
  <c r="FJ201" i="24"/>
  <c r="FE143" i="24"/>
  <c r="FU143" i="24" s="1"/>
  <c r="FE180" i="24"/>
  <c r="FU180" i="24" s="1"/>
  <c r="FE63" i="24"/>
  <c r="FE173" i="24"/>
  <c r="FU173" i="24" s="1"/>
  <c r="FE87" i="24"/>
  <c r="FU87" i="24" s="1"/>
  <c r="FE162" i="24"/>
  <c r="FJ186" i="24"/>
  <c r="FJ14" i="24"/>
  <c r="FJ18" i="24"/>
  <c r="FE187" i="24"/>
  <c r="FE138" i="24"/>
  <c r="FH192" i="24"/>
  <c r="FH203" i="24"/>
  <c r="FI220" i="24"/>
  <c r="FE74" i="24"/>
  <c r="FI122" i="24"/>
  <c r="FJ133" i="24"/>
  <c r="FJ34" i="24"/>
  <c r="FE82" i="24"/>
  <c r="FE44" i="24"/>
  <c r="FU44" i="24" s="1"/>
  <c r="FH18" i="24"/>
  <c r="FI85" i="24"/>
  <c r="FI25" i="24"/>
  <c r="FI243" i="24"/>
  <c r="FJ178" i="24"/>
  <c r="FJ109" i="24"/>
  <c r="FJ69" i="24"/>
  <c r="FE231" i="24"/>
  <c r="FE9" i="24"/>
  <c r="FI74" i="24"/>
  <c r="FE109" i="24"/>
  <c r="FI58" i="24"/>
  <c r="FE108" i="24"/>
  <c r="FU108" i="24" s="1"/>
  <c r="FJ93" i="24"/>
  <c r="FJ243" i="24"/>
  <c r="FJ102" i="24"/>
  <c r="FJ100" i="24"/>
  <c r="FI150" i="24"/>
  <c r="FE80" i="24"/>
  <c r="FU80" i="24" s="1"/>
  <c r="FI151" i="24"/>
  <c r="FE178" i="24"/>
  <c r="FU178" i="24" s="1"/>
  <c r="FE81" i="24"/>
  <c r="FE7" i="24"/>
  <c r="FJ118" i="24"/>
  <c r="FJ105" i="24"/>
  <c r="FJ116" i="24"/>
  <c r="L97" i="2"/>
  <c r="FE90" i="24"/>
  <c r="FU90" i="24" s="1"/>
  <c r="FI198" i="24"/>
  <c r="FH198" i="24"/>
  <c r="FE38" i="24"/>
  <c r="FJ227" i="24"/>
  <c r="FJ78" i="24"/>
  <c r="FJ32" i="24"/>
  <c r="FE189" i="24"/>
  <c r="FU189" i="24" s="1"/>
  <c r="FI78" i="24"/>
  <c r="FE205" i="24"/>
  <c r="FU205" i="24" s="1"/>
  <c r="FE46" i="24"/>
  <c r="FE127" i="24"/>
  <c r="FU127" i="24" s="1"/>
  <c r="FJ189" i="24"/>
  <c r="FJ56" i="24"/>
  <c r="FJ177" i="24"/>
  <c r="FI20" i="24"/>
  <c r="FE124" i="24"/>
  <c r="FE245" i="24"/>
  <c r="FU245" i="24" s="1"/>
  <c r="FE230" i="24"/>
  <c r="FU230" i="24" s="1"/>
  <c r="FI23" i="24"/>
  <c r="FI253" i="24" s="1"/>
  <c r="FJ64" i="24"/>
  <c r="FJ36" i="24"/>
  <c r="FJ251" i="24"/>
  <c r="FI219" i="24"/>
  <c r="FE208" i="24"/>
  <c r="FI192" i="24"/>
  <c r="FE204" i="24"/>
  <c r="FU204" i="24" s="1"/>
  <c r="FH226" i="24"/>
  <c r="FJ5" i="24"/>
  <c r="FJ61" i="24"/>
  <c r="FJ209" i="24"/>
  <c r="FI228" i="24"/>
  <c r="FE111" i="24"/>
  <c r="FI166" i="24"/>
  <c r="FI187" i="24"/>
  <c r="FE123" i="24"/>
  <c r="FI43" i="24"/>
  <c r="FJ138" i="24"/>
  <c r="FJ162" i="24"/>
  <c r="FJ153" i="24"/>
  <c r="FE196" i="24"/>
  <c r="FU196" i="24" s="1"/>
  <c r="FE174" i="24"/>
  <c r="FE132" i="24"/>
  <c r="FE179" i="24"/>
  <c r="FE12" i="24"/>
  <c r="FJ212" i="24"/>
  <c r="FJ155" i="24"/>
  <c r="FJ171" i="24"/>
  <c r="FE40" i="24"/>
  <c r="FI193" i="24"/>
  <c r="FE233" i="24"/>
  <c r="FE69" i="24"/>
  <c r="FU69" i="24" s="1"/>
  <c r="FI18" i="24"/>
  <c r="FE114" i="24"/>
  <c r="FI63" i="24"/>
  <c r="FJ175" i="24"/>
  <c r="FJ83" i="24"/>
  <c r="FJ120" i="24"/>
  <c r="FE142" i="24"/>
  <c r="FU142" i="24" s="1"/>
  <c r="FI209" i="24"/>
  <c r="FH194" i="24"/>
  <c r="FI59" i="24"/>
  <c r="FE129" i="24"/>
  <c r="FI94" i="24"/>
  <c r="FJ104" i="24"/>
  <c r="FJ192" i="24"/>
  <c r="FE183" i="24"/>
  <c r="FU183" i="24" s="1"/>
  <c r="FI56" i="24"/>
  <c r="FE198" i="24"/>
  <c r="FI182" i="24"/>
  <c r="FE186" i="24"/>
  <c r="FU186" i="24" s="1"/>
  <c r="FI170" i="24"/>
  <c r="FE170" i="24"/>
  <c r="FU170" i="24" s="1"/>
  <c r="FJ188" i="24"/>
  <c r="FJ91" i="24"/>
  <c r="FJ112" i="24"/>
  <c r="FE76" i="24"/>
  <c r="FI128" i="24"/>
  <c r="FE97" i="24"/>
  <c r="FE65" i="24"/>
  <c r="FE11" i="24"/>
  <c r="FU11" i="24" s="1"/>
  <c r="FE51" i="24"/>
  <c r="FU51" i="24" s="1"/>
  <c r="FE115" i="24"/>
  <c r="FU115" i="24" s="1"/>
  <c r="FI111" i="24"/>
  <c r="FJ161" i="24"/>
  <c r="FJ204" i="24"/>
  <c r="FJ10" i="24"/>
  <c r="FH66" i="24"/>
  <c r="FI215" i="24"/>
  <c r="FE235" i="24"/>
  <c r="FE39" i="24"/>
  <c r="FH190" i="24"/>
  <c r="FE243" i="24"/>
  <c r="FU243" i="24" s="1"/>
  <c r="FI190" i="24"/>
  <c r="FJ29" i="24"/>
  <c r="FJ92" i="24"/>
  <c r="FJ135" i="24"/>
  <c r="FE73" i="24"/>
  <c r="FI77" i="24"/>
  <c r="FI145" i="24"/>
  <c r="FE117" i="24"/>
  <c r="FI162" i="24"/>
  <c r="FE56" i="24"/>
  <c r="FJ71" i="24"/>
  <c r="FJ224" i="24"/>
  <c r="FJ239" i="24"/>
  <c r="FE84" i="24"/>
  <c r="FE159" i="24"/>
  <c r="FU159" i="24" s="1"/>
  <c r="FE35" i="24"/>
  <c r="FU35" i="24" s="1"/>
  <c r="FE93" i="24"/>
  <c r="FU93" i="24" s="1"/>
  <c r="FI214" i="24"/>
  <c r="FE239" i="24"/>
  <c r="FU239" i="24" s="1"/>
  <c r="FJ16" i="24"/>
  <c r="FJ159" i="24"/>
  <c r="FJ215" i="24"/>
  <c r="FJ94" i="24"/>
  <c r="FE200" i="24"/>
  <c r="FU200" i="24" s="1"/>
  <c r="FI49" i="24"/>
  <c r="FE141" i="24"/>
  <c r="FU141" i="24" s="1"/>
  <c r="FE100" i="24"/>
  <c r="FI107" i="24"/>
  <c r="FI161" i="24"/>
  <c r="FJ28" i="24"/>
  <c r="FJ208" i="24"/>
  <c r="FJ4" i="24"/>
  <c r="FM65" i="24"/>
  <c r="FE24" i="24"/>
  <c r="FH16" i="24"/>
  <c r="FE203" i="24"/>
  <c r="FU203" i="24" s="1"/>
  <c r="FI29" i="24"/>
  <c r="FE49" i="24"/>
  <c r="FU49" i="24" s="1"/>
  <c r="FI117" i="24"/>
  <c r="FE140" i="24"/>
  <c r="FU140" i="24" s="1"/>
  <c r="FI31" i="24"/>
  <c r="FJ74" i="24"/>
  <c r="FJ99" i="24"/>
  <c r="FE161" i="24"/>
  <c r="FU161" i="24" s="1"/>
  <c r="FI205" i="24"/>
  <c r="FE43" i="24"/>
  <c r="FI178" i="24"/>
  <c r="FE94" i="24"/>
  <c r="FU94" i="24" s="1"/>
  <c r="FE98" i="24"/>
  <c r="FU98" i="24" s="1"/>
  <c r="FE155" i="24"/>
  <c r="FU155" i="24" s="1"/>
  <c r="FJ65" i="24"/>
  <c r="FJ128" i="24"/>
  <c r="FJ72" i="24"/>
  <c r="FJ108" i="24"/>
  <c r="FE144" i="24"/>
  <c r="FU144" i="24" s="1"/>
  <c r="FI113" i="24"/>
  <c r="FE18" i="24"/>
  <c r="FU18" i="24" s="1"/>
  <c r="FI241" i="24"/>
  <c r="FE182" i="24"/>
  <c r="FU182" i="24" s="1"/>
  <c r="FJ207" i="24"/>
  <c r="FJ114" i="24"/>
  <c r="FJ57" i="24"/>
  <c r="FE29" i="24"/>
  <c r="FE122" i="24"/>
  <c r="FU122" i="24" s="1"/>
  <c r="FE202" i="24"/>
  <c r="FU202" i="24" s="1"/>
  <c r="FI105" i="24"/>
  <c r="FE125" i="24"/>
  <c r="FU125" i="24" s="1"/>
  <c r="FJ151" i="24"/>
  <c r="FJ234" i="24"/>
  <c r="FJ218" i="24"/>
  <c r="FE244" i="24"/>
  <c r="FU244" i="24" s="1"/>
  <c r="FE77" i="24"/>
  <c r="FU77" i="24" s="1"/>
  <c r="FI230" i="24"/>
  <c r="FI45" i="24"/>
  <c r="FH246" i="24"/>
  <c r="FI202" i="24"/>
  <c r="FJ156" i="24"/>
  <c r="FJ139" i="24"/>
  <c r="FE106" i="24"/>
  <c r="FE242" i="24"/>
  <c r="FU242" i="24" s="1"/>
  <c r="FE229" i="24"/>
  <c r="FU229" i="24" s="1"/>
  <c r="FI104" i="24"/>
  <c r="FI154" i="24"/>
  <c r="FE191" i="24"/>
  <c r="FJ199" i="24"/>
  <c r="FJ12" i="24"/>
  <c r="FJ131" i="24"/>
  <c r="FI87" i="24"/>
  <c r="FE236" i="24"/>
  <c r="FU236" i="24" s="1"/>
  <c r="FE134" i="24"/>
  <c r="FU134" i="24" s="1"/>
  <c r="FI177" i="24"/>
  <c r="FE188" i="24"/>
  <c r="FU188" i="24" s="1"/>
  <c r="FJ148" i="24"/>
  <c r="FJ9" i="24"/>
  <c r="FJ62" i="24"/>
  <c r="FE131" i="24"/>
  <c r="FU131" i="24" s="1"/>
  <c r="FI51" i="24"/>
  <c r="FE234" i="24"/>
  <c r="FU234" i="24" s="1"/>
  <c r="FE53" i="24"/>
  <c r="FU53" i="24" s="1"/>
  <c r="FE223" i="24"/>
  <c r="FE126" i="24"/>
  <c r="FU126" i="24" s="1"/>
  <c r="FJ136" i="24"/>
  <c r="FJ98" i="24"/>
  <c r="FJ211" i="24"/>
  <c r="FJ228" i="24"/>
  <c r="FE190" i="24"/>
  <c r="FU190" i="24" s="1"/>
  <c r="FI188" i="24"/>
  <c r="FI16" i="24"/>
  <c r="FE71" i="24"/>
  <c r="FU71" i="24" s="1"/>
  <c r="FE212" i="24"/>
  <c r="FH56" i="24"/>
  <c r="FJ203" i="24"/>
  <c r="FJ146" i="24"/>
  <c r="FJ27" i="24"/>
  <c r="FE119" i="24"/>
  <c r="FU119" i="24" s="1"/>
  <c r="FH229" i="24"/>
  <c r="FE146" i="24"/>
  <c r="FU146" i="24" s="1"/>
  <c r="FI98" i="24"/>
  <c r="FE58" i="24"/>
  <c r="FU58" i="24" s="1"/>
  <c r="FJ50" i="24"/>
  <c r="FJ124" i="24"/>
  <c r="FJ15" i="24"/>
  <c r="FE219" i="24"/>
  <c r="FU219" i="24" s="1"/>
  <c r="FI61" i="24"/>
  <c r="FE16" i="24"/>
  <c r="FE216" i="24"/>
  <c r="FU216" i="24" s="1"/>
  <c r="FE116" i="24"/>
  <c r="FE55" i="24"/>
  <c r="FU55" i="24" s="1"/>
  <c r="FI179" i="24"/>
  <c r="FJ22" i="24"/>
  <c r="FJ220" i="24"/>
  <c r="FJ221" i="24"/>
  <c r="FJ145" i="24"/>
  <c r="FH193" i="24"/>
  <c r="FE6" i="24"/>
  <c r="FI125" i="24"/>
  <c r="FE181" i="24"/>
  <c r="FE195" i="24"/>
  <c r="L56" i="2"/>
  <c r="FE232" i="24"/>
  <c r="FJ13" i="24"/>
  <c r="FJ123" i="24"/>
  <c r="FJ167" i="24"/>
  <c r="FE72" i="24"/>
  <c r="FU72" i="24" s="1"/>
  <c r="FE249" i="24"/>
  <c r="FU249" i="24" s="1"/>
  <c r="FE149" i="24"/>
  <c r="FE22" i="24"/>
  <c r="FU22" i="24" s="1"/>
  <c r="FE168" i="24"/>
  <c r="FE238" i="24"/>
  <c r="FE89" i="24"/>
  <c r="FI143" i="24"/>
  <c r="FJ193" i="24"/>
  <c r="FJ142" i="24"/>
  <c r="FJ53" i="24"/>
  <c r="FE251" i="24"/>
  <c r="FU251" i="24" s="1"/>
  <c r="FH50" i="24"/>
  <c r="FE175" i="24"/>
  <c r="FU175" i="24" s="1"/>
  <c r="FI11" i="24"/>
  <c r="FE177" i="24"/>
  <c r="FU177" i="24" s="1"/>
  <c r="FI176" i="24"/>
  <c r="FI66" i="24"/>
  <c r="FJ213" i="24"/>
  <c r="FJ187" i="24"/>
  <c r="FJ154" i="24"/>
  <c r="FI10" i="24"/>
  <c r="FE68" i="24"/>
  <c r="FU68" i="24" s="1"/>
  <c r="FI22" i="24"/>
  <c r="FE113" i="24"/>
  <c r="FE34" i="24"/>
  <c r="FE10" i="24"/>
  <c r="FU10" i="24" s="1"/>
  <c r="FJ117" i="24"/>
  <c r="FJ236" i="24"/>
  <c r="FJ68" i="24"/>
  <c r="FE172" i="24"/>
  <c r="FU172" i="24" s="1"/>
  <c r="FI216" i="24"/>
  <c r="FE8" i="24"/>
  <c r="FU8" i="24" s="1"/>
  <c r="FE184" i="24"/>
  <c r="FE151" i="24"/>
  <c r="FU151" i="24" s="1"/>
  <c r="FJ121" i="24"/>
  <c r="FJ216" i="24"/>
  <c r="FJ66" i="24"/>
  <c r="FE92" i="24"/>
  <c r="FU92" i="24" s="1"/>
  <c r="FI82" i="24"/>
  <c r="FE20" i="24"/>
  <c r="FE220" i="24"/>
  <c r="FE193" i="24"/>
  <c r="FU193" i="24" s="1"/>
  <c r="FH174" i="24"/>
  <c r="FE152" i="24"/>
  <c r="FJ163" i="24"/>
  <c r="FJ40" i="24"/>
  <c r="FJ81" i="24"/>
  <c r="FE52" i="24"/>
  <c r="FU52" i="24" s="1"/>
  <c r="FE248" i="24"/>
  <c r="FE112" i="24"/>
  <c r="FE163" i="24"/>
  <c r="FU163" i="24" s="1"/>
  <c r="FI167" i="24"/>
  <c r="FE28" i="24"/>
  <c r="FU28" i="24" s="1"/>
  <c r="FI140" i="24"/>
  <c r="FJ45" i="24"/>
  <c r="FJ132" i="24"/>
  <c r="FJ37" i="24"/>
  <c r="FE185" i="24"/>
  <c r="FU185" i="24" s="1"/>
  <c r="FI129" i="24"/>
  <c r="FE250" i="24"/>
  <c r="FI68" i="24"/>
  <c r="FI103" i="24"/>
  <c r="FJ165" i="24"/>
  <c r="FJ89" i="24"/>
  <c r="FJ20" i="24"/>
  <c r="FE4" i="24"/>
  <c r="FU4" i="24" s="1"/>
  <c r="FE157" i="24"/>
  <c r="FI242" i="24"/>
  <c r="FI35" i="24"/>
  <c r="FI81" i="24"/>
  <c r="FJ198" i="24"/>
  <c r="FJ95" i="24"/>
  <c r="FJ150" i="24"/>
  <c r="FE150" i="24"/>
  <c r="FU150" i="24" s="1"/>
  <c r="FH163" i="24"/>
  <c r="FI67" i="24"/>
  <c r="FI197" i="24"/>
  <c r="FE246" i="24"/>
  <c r="FU246" i="24" s="1"/>
  <c r="FJ194" i="24"/>
  <c r="FJ42" i="24"/>
  <c r="FJ39" i="24"/>
  <c r="FE218" i="24"/>
  <c r="FE79" i="24"/>
  <c r="FU79" i="24" s="1"/>
  <c r="FE201" i="24"/>
  <c r="FU201" i="24" s="1"/>
  <c r="FE26" i="24"/>
  <c r="FI52" i="24"/>
  <c r="FI195" i="24"/>
  <c r="FJ196" i="24"/>
  <c r="FJ229" i="24"/>
  <c r="FE213" i="24"/>
  <c r="FE50" i="24"/>
  <c r="FE67" i="24"/>
  <c r="FE37" i="24"/>
  <c r="FU37" i="24" s="1"/>
  <c r="FE59" i="24"/>
  <c r="FU59" i="24" s="1"/>
  <c r="FE14" i="24"/>
  <c r="FU14" i="24" s="1"/>
  <c r="FJ144" i="24"/>
  <c r="FJ195" i="24"/>
  <c r="FJ31" i="24"/>
  <c r="FE19" i="24"/>
  <c r="FU19" i="24" s="1"/>
  <c r="FI148" i="24"/>
  <c r="FI96" i="24"/>
  <c r="FE66" i="24"/>
  <c r="FU66" i="24" s="1"/>
  <c r="FI144" i="24"/>
  <c r="FI95" i="24"/>
  <c r="FJ190" i="24"/>
  <c r="FJ41" i="24"/>
  <c r="FE154" i="24"/>
  <c r="FE133" i="24"/>
  <c r="FU133" i="24" s="1"/>
  <c r="FI249" i="24"/>
  <c r="FE17" i="24"/>
  <c r="FU17" i="24" s="1"/>
  <c r="FE86" i="24"/>
  <c r="FE104" i="24"/>
  <c r="FJ73" i="24"/>
  <c r="FJ110" i="24"/>
  <c r="FJ86" i="24"/>
  <c r="FE171" i="24"/>
  <c r="FI121" i="24"/>
  <c r="FE241" i="24"/>
  <c r="FU241" i="24" s="1"/>
  <c r="FE225" i="24"/>
  <c r="FU225" i="24" s="1"/>
  <c r="FE103" i="24"/>
  <c r="FJ88" i="24"/>
  <c r="FJ75" i="24"/>
  <c r="FJ80" i="24"/>
  <c r="FE252" i="24"/>
  <c r="FE118" i="24"/>
  <c r="FU118" i="24" s="1"/>
  <c r="FE240" i="24"/>
  <c r="FE57" i="24"/>
  <c r="FU57" i="24" s="1"/>
  <c r="FE197" i="24"/>
  <c r="FU197" i="24" s="1"/>
  <c r="FE207" i="24"/>
  <c r="FU207" i="24" s="1"/>
  <c r="FI157" i="24"/>
  <c r="FJ107" i="24"/>
  <c r="FJ181" i="24"/>
  <c r="FJ242" i="24"/>
  <c r="FE83" i="24"/>
  <c r="FE120" i="24"/>
  <c r="FU120" i="24" s="1"/>
  <c r="FI208" i="24"/>
  <c r="FH43" i="24"/>
  <c r="FI12" i="24"/>
  <c r="FE25" i="24"/>
  <c r="FE21" i="24"/>
  <c r="FU21" i="24" s="1"/>
  <c r="FJ226" i="24"/>
  <c r="FJ173" i="24"/>
  <c r="FJ158" i="24"/>
  <c r="FE61" i="24"/>
  <c r="FE148" i="24"/>
  <c r="FE60" i="24"/>
  <c r="FU60" i="24" s="1"/>
  <c r="FI201" i="24"/>
  <c r="FE221" i="24"/>
  <c r="FU221" i="24" s="1"/>
  <c r="FI139" i="24"/>
  <c r="FE199" i="24"/>
  <c r="FU199" i="24" s="1"/>
  <c r="FJ232" i="24"/>
  <c r="FJ140" i="24"/>
  <c r="FJ250" i="24"/>
  <c r="FE247" i="24"/>
  <c r="FE137" i="24"/>
  <c r="FE214" i="24"/>
  <c r="FE33" i="24"/>
  <c r="FE224" i="24"/>
  <c r="FH162" i="24"/>
  <c r="FI226" i="24"/>
  <c r="FJ238" i="24"/>
  <c r="FJ137" i="24"/>
  <c r="FE158" i="24"/>
  <c r="FU158" i="24" s="1"/>
  <c r="FI42" i="24"/>
  <c r="FE153" i="24"/>
  <c r="FU153" i="24" s="1"/>
  <c r="FI79" i="24"/>
  <c r="FE164" i="24"/>
  <c r="FE85" i="24"/>
  <c r="FU85" i="24" s="1"/>
  <c r="FI102" i="24"/>
  <c r="FJ147" i="24"/>
  <c r="FJ179" i="24"/>
  <c r="FJ202" i="24"/>
  <c r="FE27" i="24"/>
  <c r="FE145" i="24"/>
  <c r="FU145" i="24" s="1"/>
  <c r="FE228" i="24"/>
  <c r="FU228" i="24" s="1"/>
  <c r="FI106" i="24"/>
  <c r="FH250" i="24"/>
  <c r="FE222" i="24"/>
  <c r="FU222" i="24" s="1"/>
  <c r="FJ8" i="24"/>
  <c r="FJ222" i="24"/>
  <c r="FJ248" i="24"/>
  <c r="FJ246" i="24"/>
  <c r="FJ170" i="24"/>
  <c r="FJ182" i="24"/>
  <c r="FJ70" i="24"/>
  <c r="FJ143" i="24"/>
  <c r="FI99" i="24"/>
  <c r="FJ214" i="24"/>
  <c r="M56" i="2"/>
  <c r="FJ230" i="24"/>
  <c r="FJ113" i="24"/>
  <c r="FJ252" i="24"/>
  <c r="FJ141" i="24"/>
  <c r="M97" i="2"/>
  <c r="FJ103" i="24"/>
  <c r="FI112" i="24"/>
  <c r="FJ180" i="24"/>
  <c r="FJ172" i="24"/>
  <c r="FJ225" i="24"/>
  <c r="FJ26" i="24"/>
  <c r="FJ200" i="24"/>
  <c r="FJ166" i="24"/>
  <c r="FJ157" i="24"/>
  <c r="FJ101" i="24"/>
  <c r="FJ233" i="24"/>
  <c r="FI212" i="24"/>
  <c r="FJ49" i="24"/>
  <c r="FJ24" i="24"/>
  <c r="FJ96" i="24"/>
  <c r="FJ97" i="24"/>
  <c r="FJ217" i="24"/>
  <c r="FJ115" i="24"/>
  <c r="FJ152" i="24"/>
  <c r="FJ134" i="24"/>
  <c r="FJ174" i="24"/>
  <c r="FJ33" i="24"/>
  <c r="FJ168" i="24"/>
  <c r="FJ48" i="24"/>
  <c r="FJ122" i="24"/>
  <c r="FJ125" i="24"/>
  <c r="FJ210" i="24"/>
  <c r="FJ25" i="24"/>
  <c r="FJ185" i="24"/>
  <c r="FJ79" i="24"/>
  <c r="FJ205" i="24"/>
  <c r="FM20" i="24"/>
  <c r="FJ52" i="24"/>
  <c r="FJ59" i="24"/>
  <c r="FJ237" i="24"/>
  <c r="FJ21" i="24"/>
  <c r="FJ206" i="24"/>
  <c r="FJ127" i="24"/>
  <c r="FJ11" i="24"/>
  <c r="FJ90" i="24"/>
  <c r="FI120" i="24"/>
  <c r="FJ223" i="24"/>
  <c r="FJ51" i="24"/>
  <c r="FJ43" i="24"/>
  <c r="FJ82" i="24"/>
  <c r="FJ23" i="24"/>
  <c r="FJ253" i="24" s="1"/>
  <c r="FJ169" i="24"/>
  <c r="FJ60" i="24"/>
  <c r="FJ58" i="24"/>
  <c r="FJ106" i="24"/>
  <c r="FJ54" i="24"/>
  <c r="FJ38" i="24"/>
  <c r="FJ77" i="24"/>
  <c r="FI64" i="24"/>
  <c r="FJ245" i="24"/>
  <c r="FJ183" i="24"/>
  <c r="FJ240" i="24"/>
  <c r="FM12" i="24"/>
  <c r="FK220" i="24"/>
  <c r="FK222" i="24"/>
  <c r="FK106" i="24"/>
  <c r="FK100" i="24"/>
  <c r="FK195" i="24"/>
  <c r="FK154" i="24"/>
  <c r="FK243" i="24"/>
  <c r="FK134" i="24"/>
  <c r="FK200" i="24"/>
  <c r="FK116" i="24"/>
  <c r="FK73" i="24"/>
  <c r="FK64" i="24"/>
  <c r="FK72" i="24"/>
  <c r="FK252" i="24"/>
  <c r="FK190" i="24"/>
  <c r="FK57" i="24"/>
  <c r="FK37" i="24"/>
  <c r="N56" i="2"/>
  <c r="FK216" i="24"/>
  <c r="FK88" i="24"/>
  <c r="FK11" i="24"/>
  <c r="FK53" i="24"/>
  <c r="FK250" i="24"/>
  <c r="FK120" i="24"/>
  <c r="FK178" i="24"/>
  <c r="FK191" i="24"/>
  <c r="FK15" i="24"/>
  <c r="FK167" i="24"/>
  <c r="FK171" i="24"/>
  <c r="FK132" i="24"/>
  <c r="FK207" i="24"/>
  <c r="FK199" i="24"/>
  <c r="FK205" i="24"/>
  <c r="FK110" i="24"/>
  <c r="FK139" i="24"/>
  <c r="FK23" i="24"/>
  <c r="FK253" i="24" s="1"/>
  <c r="FK62" i="24"/>
  <c r="FK124" i="24"/>
  <c r="FK86" i="24"/>
  <c r="FK245" i="24"/>
  <c r="FK89" i="24"/>
  <c r="FK135" i="24"/>
  <c r="FK10" i="24"/>
  <c r="FK202" i="24"/>
  <c r="FK161" i="24"/>
  <c r="FK238" i="24"/>
  <c r="FK75" i="24"/>
  <c r="FK244" i="24"/>
  <c r="FK50" i="24"/>
  <c r="FK122" i="24"/>
  <c r="FK189" i="24"/>
  <c r="FK133" i="24"/>
  <c r="FK159" i="24"/>
  <c r="FK172" i="24"/>
  <c r="FK247" i="24"/>
  <c r="FK7" i="24"/>
  <c r="FK20" i="24"/>
  <c r="FK52" i="24"/>
  <c r="FK17" i="24"/>
  <c r="FK24" i="24"/>
  <c r="FK228" i="24"/>
  <c r="FK47" i="24"/>
  <c r="FM122" i="24"/>
  <c r="FM164" i="24"/>
  <c r="FK115" i="24"/>
  <c r="FK223" i="24"/>
  <c r="FK85" i="24"/>
  <c r="FK78" i="24"/>
  <c r="FK182" i="24"/>
  <c r="FK179" i="24"/>
  <c r="FK138" i="24"/>
  <c r="FK65" i="24"/>
  <c r="FK226" i="24"/>
  <c r="FK6" i="24"/>
  <c r="FK81" i="24"/>
  <c r="FK36" i="24"/>
  <c r="FK218" i="24"/>
  <c r="FK224" i="24"/>
  <c r="FK184" i="24"/>
  <c r="FK33" i="24"/>
  <c r="FK198" i="24"/>
  <c r="FM131" i="24"/>
  <c r="FK147" i="24"/>
  <c r="FK175" i="24"/>
  <c r="FK241" i="24"/>
  <c r="FK130" i="24"/>
  <c r="FK129" i="24"/>
  <c r="FK142" i="24"/>
  <c r="FK192" i="24"/>
  <c r="FK143" i="24"/>
  <c r="FK119" i="24"/>
  <c r="FK58" i="24"/>
  <c r="FK219" i="24"/>
  <c r="FK121" i="24"/>
  <c r="FK80" i="24"/>
  <c r="FK45" i="24"/>
  <c r="FK111" i="24"/>
  <c r="FK163" i="24"/>
  <c r="FK196" i="24"/>
  <c r="FK177" i="24"/>
  <c r="FK84" i="24"/>
  <c r="FK12" i="24"/>
  <c r="FK107" i="24"/>
  <c r="FK98" i="24"/>
  <c r="FK212" i="24"/>
  <c r="FK232" i="24"/>
  <c r="FK8" i="24"/>
  <c r="FK248" i="24"/>
  <c r="FK155" i="24"/>
  <c r="FK227" i="24"/>
  <c r="FK176" i="24"/>
  <c r="FK97" i="24"/>
  <c r="FK141" i="24"/>
  <c r="FK148" i="24"/>
  <c r="FM48" i="24"/>
  <c r="FK146" i="24"/>
  <c r="FK144" i="24"/>
  <c r="FK174" i="24"/>
  <c r="FK194" i="24"/>
  <c r="FK160" i="24"/>
  <c r="FK209" i="24"/>
  <c r="FK156" i="24"/>
  <c r="FK114" i="24"/>
  <c r="FK66" i="24"/>
  <c r="FK230" i="24"/>
  <c r="FK137" i="24"/>
  <c r="FK41" i="24"/>
  <c r="FK29" i="24"/>
  <c r="FK32" i="24"/>
  <c r="FK68" i="24"/>
  <c r="FM202" i="24"/>
  <c r="FK150" i="24"/>
  <c r="FK168" i="24"/>
  <c r="FK101" i="24"/>
  <c r="FK25" i="24"/>
  <c r="FK99" i="24"/>
  <c r="FK96" i="24"/>
  <c r="FK93" i="24"/>
  <c r="FK26" i="24"/>
  <c r="FK91" i="24"/>
  <c r="FK173" i="24"/>
  <c r="FK104" i="24"/>
  <c r="FK123" i="24"/>
  <c r="FK40" i="24"/>
  <c r="FK87" i="24"/>
  <c r="FK208" i="24"/>
  <c r="FM199" i="24"/>
  <c r="FK74" i="24"/>
  <c r="FK83" i="24"/>
  <c r="FK131" i="24"/>
  <c r="FK42" i="24"/>
  <c r="FK213" i="24"/>
  <c r="FK158" i="24"/>
  <c r="FK77" i="24"/>
  <c r="FK95" i="24"/>
  <c r="FK204" i="24"/>
  <c r="FK39" i="24"/>
  <c r="FK162" i="24"/>
  <c r="FK170" i="24"/>
  <c r="FK217" i="24"/>
  <c r="FK70" i="24"/>
  <c r="FK55" i="24"/>
  <c r="FK251" i="24"/>
  <c r="FK127" i="24"/>
  <c r="FK18" i="24"/>
  <c r="FK22" i="24"/>
  <c r="FK235" i="24"/>
  <c r="FK229" i="24"/>
  <c r="FK94" i="24"/>
  <c r="FK157" i="24"/>
  <c r="FK153" i="24"/>
  <c r="FK215" i="24"/>
  <c r="FK14" i="24"/>
  <c r="FK231" i="24"/>
  <c r="FK90" i="24"/>
  <c r="FK249" i="24"/>
  <c r="FK61" i="24"/>
  <c r="FK125" i="24"/>
  <c r="FK187" i="24"/>
  <c r="FK113" i="24"/>
  <c r="FK117" i="24"/>
  <c r="FK233" i="24"/>
  <c r="FK59" i="24"/>
  <c r="FK214" i="24"/>
  <c r="FK21" i="24"/>
  <c r="FK112" i="24"/>
  <c r="FK234" i="24"/>
  <c r="FK76" i="24"/>
  <c r="FK69" i="24"/>
  <c r="FK60" i="24"/>
  <c r="FK44" i="24"/>
  <c r="FK82" i="24"/>
  <c r="FK9" i="24"/>
  <c r="FK46" i="24"/>
  <c r="FK31" i="24"/>
  <c r="FK105" i="24"/>
  <c r="FK51" i="24"/>
  <c r="N97" i="2"/>
  <c r="FK221" i="24"/>
  <c r="FK193" i="24"/>
  <c r="FK54" i="24"/>
  <c r="FK186" i="24"/>
  <c r="FK188" i="24"/>
  <c r="FK164" i="24"/>
  <c r="FK242" i="24"/>
  <c r="FK43" i="24"/>
  <c r="FK237" i="24"/>
  <c r="FK166" i="24"/>
  <c r="FK180" i="24"/>
  <c r="FK225" i="24"/>
  <c r="FK102" i="24"/>
  <c r="FK236" i="24"/>
  <c r="FK5" i="24"/>
  <c r="FK103" i="24"/>
  <c r="FK240" i="24"/>
  <c r="FK13" i="24"/>
  <c r="FK197" i="24"/>
  <c r="FK28" i="24"/>
  <c r="FK149" i="24"/>
  <c r="FK126" i="24"/>
  <c r="FK79" i="24"/>
  <c r="FK210" i="24"/>
  <c r="FK118" i="24"/>
  <c r="FK34" i="24"/>
  <c r="FK4" i="24"/>
  <c r="FK136" i="24"/>
  <c r="FK145" i="24"/>
  <c r="FK128" i="24"/>
  <c r="FK165" i="24"/>
  <c r="FK185" i="24"/>
  <c r="FK19" i="24"/>
  <c r="FK109" i="24"/>
  <c r="FK206" i="24"/>
  <c r="FK16" i="24"/>
  <c r="FK169" i="24"/>
  <c r="FK239" i="24"/>
  <c r="FK38" i="24"/>
  <c r="FK67" i="24"/>
  <c r="FK108" i="24"/>
  <c r="FK63" i="24"/>
  <c r="FK56" i="24"/>
  <c r="FK151" i="24"/>
  <c r="FK35" i="24"/>
  <c r="FK92" i="24"/>
  <c r="FK152" i="24"/>
  <c r="FK48" i="24"/>
  <c r="FK49" i="24"/>
  <c r="FK211" i="24"/>
  <c r="FK246" i="24"/>
  <c r="FK30" i="24"/>
  <c r="FK203" i="24"/>
  <c r="FK27" i="24"/>
  <c r="FK71" i="24"/>
  <c r="FK201" i="24"/>
  <c r="FK183" i="24"/>
  <c r="FK181" i="24"/>
  <c r="FK140" i="24"/>
  <c r="FM145" i="24"/>
  <c r="FM141" i="24"/>
  <c r="FM47" i="24"/>
  <c r="FM148" i="24"/>
  <c r="O56" i="2"/>
  <c r="FM190" i="24"/>
  <c r="FM236" i="24"/>
  <c r="FM193" i="24"/>
  <c r="FM56" i="24"/>
  <c r="FM125" i="24"/>
  <c r="FM129" i="24"/>
  <c r="FM114" i="24"/>
  <c r="FM247" i="24"/>
  <c r="FM54" i="24"/>
  <c r="FM68" i="24"/>
  <c r="FM39" i="24"/>
  <c r="FM100" i="24"/>
  <c r="FM169" i="24"/>
  <c r="FM161" i="24"/>
  <c r="FM80" i="24"/>
  <c r="FM179" i="24"/>
  <c r="FM82" i="24"/>
  <c r="FM49" i="24"/>
  <c r="FM150" i="24"/>
  <c r="FM32" i="24"/>
  <c r="FM90" i="24"/>
  <c r="FM18" i="24"/>
  <c r="FM51" i="24"/>
  <c r="FM102" i="24"/>
  <c r="FM89" i="24"/>
  <c r="FM10" i="24"/>
  <c r="FM21" i="24"/>
  <c r="FM178" i="24"/>
  <c r="FM214" i="24"/>
  <c r="FM198" i="24"/>
  <c r="FM162" i="24"/>
  <c r="FM118" i="24"/>
  <c r="FM112" i="24"/>
  <c r="FM105" i="24"/>
  <c r="FM70" i="24"/>
  <c r="O97" i="2"/>
  <c r="FM228" i="24"/>
  <c r="FM210" i="24"/>
  <c r="FM166" i="24"/>
  <c r="FM19" i="24"/>
  <c r="FM152" i="24"/>
  <c r="FL188" i="24"/>
  <c r="FM72" i="24"/>
  <c r="FL78" i="24"/>
  <c r="FL111" i="24"/>
  <c r="FL164" i="24"/>
  <c r="FL80" i="24"/>
  <c r="FM194" i="24"/>
  <c r="FL229" i="24"/>
  <c r="FM182" i="24"/>
  <c r="FL77" i="24"/>
  <c r="FM206" i="24"/>
  <c r="FM11" i="24"/>
  <c r="FL140" i="24"/>
  <c r="FM132" i="24"/>
  <c r="FL244" i="24"/>
  <c r="FM13" i="24"/>
  <c r="FL27" i="24"/>
  <c r="FL185" i="24"/>
  <c r="FL109" i="24"/>
  <c r="FM16" i="24"/>
  <c r="FL88" i="24"/>
  <c r="FL138" i="24"/>
  <c r="FL186" i="24"/>
  <c r="FM149" i="24"/>
  <c r="FL23" i="24"/>
  <c r="FL253" i="24" s="1"/>
  <c r="FM186" i="24"/>
  <c r="FL170" i="24"/>
  <c r="FM50" i="24"/>
  <c r="FL50" i="24"/>
  <c r="FL104" i="24"/>
  <c r="FM143" i="24"/>
  <c r="FL128" i="24"/>
  <c r="FM155" i="24"/>
  <c r="FL228" i="24"/>
  <c r="FL36" i="24"/>
  <c r="FM7" i="24"/>
  <c r="FL4" i="24"/>
  <c r="FM117" i="24"/>
  <c r="FL132" i="24"/>
  <c r="FL144" i="24"/>
  <c r="FM138" i="24"/>
  <c r="FL38" i="24"/>
  <c r="FM177" i="24"/>
  <c r="FL199" i="24"/>
  <c r="FL35" i="24"/>
  <c r="FM142" i="24"/>
  <c r="FL100" i="24"/>
  <c r="FM58" i="24"/>
  <c r="FL218" i="24"/>
  <c r="FL118" i="24"/>
  <c r="FM86" i="24"/>
  <c r="FL248" i="24"/>
  <c r="FM157" i="24"/>
  <c r="FL65" i="24"/>
  <c r="FM136" i="24"/>
  <c r="FL56" i="24"/>
  <c r="FM239" i="24"/>
  <c r="FL157" i="24"/>
  <c r="FM124" i="24"/>
  <c r="FM200" i="24"/>
  <c r="FL16" i="24"/>
  <c r="FM158" i="24"/>
  <c r="FL7" i="24"/>
  <c r="FM250" i="24"/>
  <c r="FL192" i="24"/>
  <c r="FL86" i="24"/>
  <c r="FM53" i="24"/>
  <c r="FL148" i="24"/>
  <c r="FM42" i="24"/>
  <c r="FL169" i="24"/>
  <c r="FM88" i="24"/>
  <c r="FL59" i="24"/>
  <c r="FM5" i="24"/>
  <c r="FL26" i="24"/>
  <c r="FL207" i="24"/>
  <c r="FM99" i="24"/>
  <c r="FL173" i="24"/>
  <c r="FM204" i="24"/>
  <c r="FL6" i="24"/>
  <c r="FL152" i="24"/>
  <c r="FM71" i="24"/>
  <c r="FL113" i="24"/>
  <c r="FM251" i="24"/>
  <c r="FL226" i="24"/>
  <c r="FM84" i="24"/>
  <c r="FL224" i="24"/>
  <c r="FM9" i="24"/>
  <c r="FL133" i="24"/>
  <c r="FM108" i="24"/>
  <c r="FL75" i="24"/>
  <c r="FM240" i="24"/>
  <c r="FL241" i="24"/>
  <c r="FL114" i="24"/>
  <c r="FL249" i="24"/>
  <c r="FL85" i="24"/>
  <c r="FM96" i="24"/>
  <c r="FL99" i="24"/>
  <c r="FM234" i="24"/>
  <c r="FL10" i="24"/>
  <c r="FL219" i="24"/>
  <c r="FM180" i="24"/>
  <c r="FL153" i="24"/>
  <c r="FM64" i="24"/>
  <c r="FL217" i="24"/>
  <c r="FL197" i="24"/>
  <c r="FM139" i="24"/>
  <c r="FL34" i="24"/>
  <c r="FM203" i="24"/>
  <c r="FL209" i="24"/>
  <c r="FM17" i="24"/>
  <c r="FM192" i="24"/>
  <c r="FL154" i="24"/>
  <c r="FM191" i="24"/>
  <c r="FM121" i="24"/>
  <c r="FL24" i="24"/>
  <c r="FM29" i="24"/>
  <c r="FL41" i="24"/>
  <c r="FM61" i="24"/>
  <c r="FL205" i="24"/>
  <c r="FM244" i="24"/>
  <c r="FL250" i="24"/>
  <c r="FL69" i="24"/>
  <c r="FM225" i="24"/>
  <c r="FL71" i="24"/>
  <c r="FM212" i="24"/>
  <c r="FL37" i="24"/>
  <c r="FL21" i="24"/>
  <c r="FM252" i="24"/>
  <c r="FL150" i="24"/>
  <c r="FM123" i="24"/>
  <c r="FL198" i="24"/>
  <c r="FM224" i="24"/>
  <c r="FL20" i="24"/>
  <c r="FM103" i="24"/>
  <c r="FL105" i="24"/>
  <c r="FM227" i="24"/>
  <c r="FL124" i="24"/>
  <c r="FM35" i="24"/>
  <c r="FL145" i="24"/>
  <c r="FL194" i="24"/>
  <c r="FM66" i="24"/>
  <c r="FL230" i="24"/>
  <c r="FM173" i="24"/>
  <c r="FL25" i="24"/>
  <c r="FM175" i="24"/>
  <c r="FL151" i="24"/>
  <c r="FM238" i="24"/>
  <c r="FL206" i="24"/>
  <c r="FM78" i="24"/>
  <c r="FL93" i="24"/>
  <c r="FL28" i="24"/>
  <c r="FM26" i="24"/>
  <c r="FL233" i="24"/>
  <c r="FM154" i="24"/>
  <c r="FL182" i="24"/>
  <c r="FL193" i="24"/>
  <c r="FM25" i="24"/>
  <c r="FL60" i="24"/>
  <c r="FM221" i="24"/>
  <c r="FL17" i="24"/>
  <c r="FL126" i="24"/>
  <c r="FM237" i="24"/>
  <c r="FL64" i="24"/>
  <c r="FM137" i="24"/>
  <c r="FL179" i="24"/>
  <c r="FM38" i="24"/>
  <c r="FL246" i="24"/>
  <c r="FM60" i="24"/>
  <c r="FM219" i="24"/>
  <c r="FL237" i="24"/>
  <c r="FL81" i="24"/>
  <c r="FM233" i="24"/>
  <c r="FL18" i="24"/>
  <c r="FM243" i="24"/>
  <c r="FL165" i="24"/>
  <c r="FL107" i="24"/>
  <c r="FM127" i="24"/>
  <c r="FL189" i="24"/>
  <c r="FM120" i="24"/>
  <c r="FL68" i="24"/>
  <c r="FM207" i="24"/>
  <c r="FL190" i="24"/>
  <c r="FM15" i="24"/>
  <c r="FL177" i="24"/>
  <c r="FL57" i="24"/>
  <c r="FM93" i="24"/>
  <c r="FL52" i="24"/>
  <c r="FM37" i="24"/>
  <c r="FL15" i="24"/>
  <c r="FL139" i="24"/>
  <c r="FM249" i="24"/>
  <c r="FL117" i="24"/>
  <c r="FM126" i="24"/>
  <c r="FL115" i="24"/>
  <c r="FM69" i="24"/>
  <c r="FL47" i="24"/>
  <c r="FM235" i="24"/>
  <c r="FL195" i="24"/>
  <c r="FM165" i="24"/>
  <c r="FL87" i="24"/>
  <c r="FL76" i="24"/>
  <c r="FM232" i="24"/>
  <c r="FL239" i="24"/>
  <c r="FM28" i="24"/>
  <c r="FL125" i="24"/>
  <c r="FM216" i="24"/>
  <c r="FL42" i="24"/>
  <c r="FM116" i="24"/>
  <c r="FL84" i="24"/>
  <c r="FL211" i="24"/>
  <c r="FM106" i="24"/>
  <c r="FL236" i="24"/>
  <c r="FM110" i="24"/>
  <c r="FL143" i="24"/>
  <c r="FL79" i="24"/>
  <c r="FM44" i="24"/>
  <c r="FL82" i="24"/>
  <c r="FM77" i="24"/>
  <c r="FL22" i="24"/>
  <c r="FM211" i="24"/>
  <c r="FL251" i="24"/>
  <c r="FL70" i="24"/>
  <c r="FM107" i="24"/>
  <c r="FL208" i="24"/>
  <c r="FL123" i="24"/>
  <c r="FM170" i="24"/>
  <c r="P97" i="2"/>
  <c r="FM201" i="24"/>
  <c r="FL49" i="24"/>
  <c r="FM14" i="24"/>
  <c r="FL200" i="24"/>
  <c r="FL62" i="24"/>
  <c r="FM223" i="24"/>
  <c r="FL242" i="24"/>
  <c r="FM229" i="24"/>
  <c r="FL98" i="24"/>
  <c r="FL149" i="24"/>
  <c r="FM188" i="24"/>
  <c r="FL180" i="24"/>
  <c r="FM8" i="24"/>
  <c r="FL156" i="24"/>
  <c r="FM109" i="24"/>
  <c r="FL45" i="24"/>
  <c r="FM6" i="24"/>
  <c r="FL220" i="24"/>
  <c r="FM63" i="24"/>
  <c r="FL227" i="24"/>
  <c r="FM59" i="24"/>
  <c r="FL48" i="24"/>
  <c r="FL12" i="24"/>
  <c r="FM134" i="24"/>
  <c r="FL238" i="24"/>
  <c r="FM79" i="24"/>
  <c r="FL159" i="24"/>
  <c r="FL204" i="24"/>
  <c r="FM218" i="24"/>
  <c r="FL102" i="24"/>
  <c r="FM33" i="24"/>
  <c r="FL243" i="24"/>
  <c r="FL181" i="24"/>
  <c r="FM189" i="24"/>
  <c r="FL160" i="24"/>
  <c r="FM144" i="24"/>
  <c r="FL166" i="24"/>
  <c r="FL127" i="24"/>
  <c r="FM231" i="24"/>
  <c r="FL72" i="24"/>
  <c r="FM174" i="24"/>
  <c r="FL234" i="24"/>
  <c r="FL134" i="24"/>
  <c r="FM119" i="24"/>
  <c r="FL223" i="24"/>
  <c r="FM209" i="24"/>
  <c r="FL147" i="24"/>
  <c r="FL183" i="24"/>
  <c r="FM168" i="24"/>
  <c r="FL142" i="24"/>
  <c r="FM176" i="24"/>
  <c r="FL94" i="24"/>
  <c r="FL103" i="24"/>
  <c r="FL214" i="24"/>
  <c r="FM220" i="24"/>
  <c r="FL232" i="24"/>
  <c r="FM184" i="24"/>
  <c r="FL121" i="24"/>
  <c r="FL176" i="24"/>
  <c r="FM195" i="24"/>
  <c r="FL29" i="24"/>
  <c r="FM147" i="24"/>
  <c r="FL252" i="24"/>
  <c r="FM172" i="24"/>
  <c r="FL167" i="24"/>
  <c r="FM241" i="24"/>
  <c r="FL202" i="24"/>
  <c r="FL222" i="24"/>
  <c r="FM130" i="24"/>
  <c r="FL44" i="24"/>
  <c r="FM31" i="24"/>
  <c r="FL33" i="24"/>
  <c r="FL8" i="24"/>
  <c r="FM160" i="24"/>
  <c r="FL73" i="24"/>
  <c r="FM222" i="24"/>
  <c r="FL168" i="24"/>
  <c r="FM183" i="24"/>
  <c r="FL31" i="24"/>
  <c r="FL131" i="24"/>
  <c r="FM27" i="24"/>
  <c r="FL95" i="24"/>
  <c r="FL174" i="24"/>
  <c r="FM226" i="24"/>
  <c r="FL51" i="24"/>
  <c r="FM81" i="24"/>
  <c r="FL119" i="24"/>
  <c r="FM40" i="24"/>
  <c r="FL14" i="24"/>
  <c r="FM245" i="24"/>
  <c r="FL231" i="24"/>
  <c r="FL240" i="24"/>
  <c r="FM213" i="24"/>
  <c r="FL215" i="24"/>
  <c r="FM248" i="24"/>
  <c r="FL5" i="24"/>
  <c r="FL40" i="24"/>
  <c r="FM45" i="24"/>
  <c r="FL175" i="24"/>
  <c r="FM22" i="24"/>
  <c r="FL96" i="24"/>
  <c r="FM159" i="24"/>
  <c r="FL161" i="24"/>
  <c r="FL66" i="24"/>
  <c r="FM163" i="24"/>
  <c r="FL67" i="24"/>
  <c r="FM135" i="24"/>
  <c r="FM87" i="24"/>
  <c r="FL178" i="24"/>
  <c r="FM133" i="24"/>
  <c r="FL210" i="24"/>
  <c r="FM30" i="24"/>
  <c r="FL158" i="24"/>
  <c r="FL136" i="24"/>
  <c r="FM111" i="24"/>
  <c r="FL184" i="24"/>
  <c r="FM151" i="24"/>
  <c r="FL106" i="24"/>
  <c r="FL43" i="24"/>
  <c r="FM4" i="24"/>
  <c r="FL130" i="24"/>
  <c r="FM94" i="24"/>
  <c r="FL141" i="24"/>
  <c r="FM91" i="24"/>
  <c r="P56" i="2"/>
  <c r="FM24" i="24"/>
  <c r="FL225" i="24"/>
  <c r="FM23" i="24"/>
  <c r="FM253" i="24" s="1"/>
  <c r="FL171" i="24"/>
  <c r="FM101" i="24"/>
  <c r="FL97" i="24"/>
  <c r="FL120" i="24"/>
  <c r="FM167" i="24"/>
  <c r="FL245" i="24"/>
  <c r="FM62" i="24"/>
  <c r="FL146" i="24"/>
  <c r="FM153" i="24"/>
  <c r="FM57" i="24"/>
  <c r="FL90" i="24"/>
  <c r="FM46" i="24"/>
  <c r="FL221" i="24"/>
  <c r="FL63" i="24"/>
  <c r="FM98" i="24"/>
  <c r="FL53" i="24"/>
  <c r="FM181" i="24"/>
  <c r="FL122" i="24"/>
  <c r="FM41" i="24"/>
  <c r="FM83" i="24"/>
  <c r="FL91" i="24"/>
  <c r="FL58" i="24"/>
  <c r="FM75" i="24"/>
  <c r="FL162" i="24"/>
  <c r="FL39" i="24"/>
  <c r="FM185" i="24"/>
  <c r="FL74" i="24"/>
  <c r="FM146" i="24"/>
  <c r="FL235" i="24"/>
  <c r="FL19" i="24"/>
  <c r="FM208" i="24"/>
  <c r="FL83" i="24"/>
  <c r="FM67" i="24"/>
  <c r="FL129" i="24"/>
  <c r="FM128" i="24"/>
  <c r="FL137" i="24"/>
  <c r="FM156" i="24"/>
  <c r="FL30" i="24"/>
  <c r="FM97" i="24"/>
  <c r="FL212" i="24"/>
  <c r="FL32" i="24"/>
  <c r="FM196" i="24"/>
  <c r="FL187" i="24"/>
  <c r="FM205" i="24"/>
  <c r="FL155" i="24"/>
  <c r="FM187" i="24"/>
  <c r="FL108" i="24"/>
  <c r="FM113" i="24"/>
  <c r="FL201" i="24"/>
  <c r="FL89" i="24"/>
  <c r="FM171" i="24"/>
  <c r="FL110" i="24"/>
  <c r="FM36" i="24"/>
  <c r="FL196" i="24"/>
  <c r="FM85" i="24"/>
  <c r="FM95" i="24"/>
  <c r="FL112" i="24"/>
  <c r="FM197" i="24"/>
  <c r="FL54" i="24"/>
  <c r="FM115" i="24"/>
  <c r="FL92" i="24"/>
  <c r="FL135" i="24"/>
  <c r="FM215" i="24"/>
  <c r="FL203" i="24"/>
  <c r="FL46" i="24"/>
  <c r="FM55" i="24"/>
  <c r="FL216" i="24"/>
  <c r="FM246" i="24"/>
  <c r="FL172" i="24"/>
  <c r="FM74" i="24"/>
  <c r="FL13" i="24"/>
  <c r="FM242" i="24"/>
  <c r="FM34" i="24"/>
  <c r="FM52" i="24"/>
  <c r="FL55" i="24"/>
  <c r="FM104" i="24"/>
  <c r="FL191" i="24"/>
  <c r="FM92" i="24"/>
  <c r="FL101" i="24"/>
  <c r="FL11" i="24"/>
  <c r="FM73" i="24"/>
  <c r="FL163" i="24"/>
  <c r="FM43" i="24"/>
  <c r="FL213" i="24"/>
  <c r="FM217" i="24"/>
  <c r="FL116" i="24"/>
  <c r="FL9" i="24"/>
  <c r="FM140" i="24"/>
  <c r="FL61" i="24"/>
  <c r="FM230" i="24"/>
  <c r="FL247" i="24"/>
  <c r="Q56" i="2"/>
  <c r="FN9" i="24"/>
  <c r="FN86" i="24"/>
  <c r="FZ86" i="24" s="1" a="1"/>
  <c r="FZ86" i="24" s="1"/>
  <c r="FN121" i="24"/>
  <c r="FZ121" i="24" s="1" a="1"/>
  <c r="FZ121" i="24" s="1"/>
  <c r="FN160" i="24"/>
  <c r="FN214" i="24"/>
  <c r="FN251" i="24"/>
  <c r="FZ251" i="24" s="1" a="1"/>
  <c r="FZ251" i="24" s="1"/>
  <c r="FN38" i="24"/>
  <c r="FZ38" i="24" s="1" a="1"/>
  <c r="FZ38" i="24" s="1"/>
  <c r="FN99" i="24"/>
  <c r="FN241" i="24"/>
  <c r="FZ241" i="24" s="1" a="1"/>
  <c r="FZ241" i="24" s="1"/>
  <c r="FN139" i="24"/>
  <c r="FZ139" i="24" s="1" a="1"/>
  <c r="FZ139" i="24" s="1"/>
  <c r="FN204" i="24"/>
  <c r="FZ204" i="24" s="1" a="1"/>
  <c r="FZ204" i="24" s="1"/>
  <c r="GD204" i="24" s="1"/>
  <c r="Q97" i="2"/>
  <c r="FN220" i="24"/>
  <c r="FN33" i="24"/>
  <c r="FZ33" i="24" s="1" a="1"/>
  <c r="FZ33" i="24" s="1"/>
  <c r="FN41" i="24"/>
  <c r="FZ41" i="24" s="1" a="1"/>
  <c r="FZ41" i="24" s="1"/>
  <c r="FN162" i="24"/>
  <c r="FN165" i="24"/>
  <c r="FN53" i="24"/>
  <c r="FZ53" i="24" s="1" a="1"/>
  <c r="FZ53" i="24" s="1"/>
  <c r="FN28" i="24"/>
  <c r="FZ28" i="24" s="1" a="1"/>
  <c r="FZ28" i="24" s="1"/>
  <c r="FN147" i="24"/>
  <c r="FN113" i="24"/>
  <c r="FN80" i="24"/>
  <c r="FZ80" i="24" s="1" a="1"/>
  <c r="FZ80" i="24" s="1"/>
  <c r="FN208" i="24"/>
  <c r="FZ208" i="24" s="1" a="1"/>
  <c r="FZ208" i="24" s="1"/>
  <c r="GD208" i="24" s="1"/>
  <c r="FN228" i="24"/>
  <c r="FN97" i="24"/>
  <c r="FN175" i="24"/>
  <c r="FZ175" i="24" s="1" a="1"/>
  <c r="FZ175" i="24" s="1"/>
  <c r="FN172" i="24"/>
  <c r="FZ172" i="24" s="1" a="1"/>
  <c r="FZ172" i="24" s="1"/>
  <c r="FN223" i="24"/>
  <c r="FN75" i="24"/>
  <c r="FN128" i="24"/>
  <c r="FN63" i="24"/>
  <c r="FZ63" i="24" s="1" a="1"/>
  <c r="FZ63" i="24" s="1"/>
  <c r="FN45" i="24"/>
  <c r="FN16" i="24"/>
  <c r="FN247" i="24"/>
  <c r="FN231" i="24"/>
  <c r="FZ231" i="24" s="1" a="1"/>
  <c r="FZ231" i="24" s="1"/>
  <c r="FN123" i="24"/>
  <c r="FN182" i="24"/>
  <c r="FZ182" i="24" s="1" a="1"/>
  <c r="FZ182" i="24" s="1"/>
  <c r="GD182" i="24" s="1"/>
  <c r="FN144" i="24"/>
  <c r="FZ144" i="24" s="1" a="1"/>
  <c r="FZ144" i="24" s="1"/>
  <c r="GD144" i="24" s="1"/>
  <c r="FN252" i="24"/>
  <c r="FZ252" i="24" s="1" a="1"/>
  <c r="FZ252" i="24" s="1"/>
  <c r="FN246" i="24"/>
  <c r="FN35" i="24"/>
  <c r="FZ35" i="24" s="1" a="1"/>
  <c r="FZ35" i="24" s="1"/>
  <c r="FN199" i="24"/>
  <c r="FZ199" i="24" s="1" a="1"/>
  <c r="FZ199" i="24" s="1"/>
  <c r="GD199" i="24" s="1"/>
  <c r="FN42" i="24"/>
  <c r="FZ42" i="24" s="1" a="1"/>
  <c r="FZ42" i="24" s="1"/>
  <c r="FN98" i="24"/>
  <c r="FN90" i="24"/>
  <c r="FN15" i="24"/>
  <c r="FZ15" i="24" s="1" a="1"/>
  <c r="FZ15" i="24" s="1"/>
  <c r="GD15" i="24" s="1"/>
  <c r="FN21" i="24"/>
  <c r="FZ21" i="24" s="1" a="1"/>
  <c r="FZ21" i="24" s="1"/>
  <c r="FN171" i="24"/>
  <c r="FN250" i="24"/>
  <c r="FZ250" i="24" s="1" a="1"/>
  <c r="FZ250" i="24" s="1"/>
  <c r="FN235" i="24"/>
  <c r="FZ235" i="24" s="1" a="1"/>
  <c r="FZ235" i="24" s="1"/>
  <c r="FN196" i="24"/>
  <c r="FZ196" i="24" s="1" a="1"/>
  <c r="FZ196" i="24" s="1"/>
  <c r="GD196" i="24" s="1"/>
  <c r="FN129" i="24"/>
  <c r="FN92" i="24"/>
  <c r="FN203" i="24"/>
  <c r="FZ203" i="24" s="1" a="1"/>
  <c r="FZ203" i="24" s="1"/>
  <c r="GD203" i="24" s="1"/>
  <c r="FN238" i="24"/>
  <c r="FZ238" i="24" s="1" a="1"/>
  <c r="FZ238" i="24" s="1"/>
  <c r="FN40" i="24"/>
  <c r="FN184" i="24"/>
  <c r="FZ184" i="24" s="1" a="1"/>
  <c r="FZ184" i="24" s="1"/>
  <c r="GD184" i="24" s="1"/>
  <c r="FN248" i="24"/>
  <c r="FZ248" i="24" s="1" a="1"/>
  <c r="FZ248" i="24" s="1"/>
  <c r="GD248" i="24" s="1"/>
  <c r="FN85" i="24"/>
  <c r="FZ85" i="24" s="1" a="1"/>
  <c r="FZ85" i="24" s="1"/>
  <c r="FN243" i="24"/>
  <c r="FN74" i="24"/>
  <c r="FN211" i="24"/>
  <c r="FZ211" i="24" s="1" a="1"/>
  <c r="FZ211" i="24" s="1"/>
  <c r="GD211" i="24" s="1"/>
  <c r="FN120" i="24"/>
  <c r="FN183" i="24"/>
  <c r="FN107" i="24"/>
  <c r="FZ107" i="24" s="1" a="1"/>
  <c r="FZ107" i="24" s="1"/>
  <c r="FN126" i="24"/>
  <c r="FN225" i="24"/>
  <c r="FZ225" i="24" s="1" a="1"/>
  <c r="FZ225" i="24" s="1"/>
  <c r="FN150" i="24"/>
  <c r="FN176" i="24"/>
  <c r="FN249" i="24"/>
  <c r="FZ249" i="24" s="1" a="1"/>
  <c r="FZ249" i="24" s="1"/>
  <c r="GD249" i="24" s="1"/>
  <c r="FN156" i="24"/>
  <c r="FZ156" i="24" s="1" a="1"/>
  <c r="FZ156" i="24" s="1"/>
  <c r="GD156" i="24" s="1"/>
  <c r="FN217" i="24"/>
  <c r="FN13" i="24"/>
  <c r="FN141" i="24"/>
  <c r="FZ141" i="24" s="1" a="1"/>
  <c r="FZ141" i="24" s="1"/>
  <c r="R56" i="2"/>
  <c r="FN62" i="24"/>
  <c r="FN140" i="24"/>
  <c r="FN227" i="24"/>
  <c r="FZ227" i="24" s="1" a="1"/>
  <c r="FZ227" i="24" s="1"/>
  <c r="FN152" i="24"/>
  <c r="FZ152" i="24" s="1" a="1"/>
  <c r="FZ152" i="24" s="1"/>
  <c r="GD152" i="24" s="1"/>
  <c r="FN19" i="24"/>
  <c r="FN34" i="24"/>
  <c r="FZ34" i="24" s="1" a="1"/>
  <c r="FZ34" i="24" s="1"/>
  <c r="FN135" i="24"/>
  <c r="FZ135" i="24" s="1" a="1"/>
  <c r="FZ135" i="24" s="1"/>
  <c r="GD135" i="24" s="1"/>
  <c r="FN213" i="24"/>
  <c r="FZ213" i="24" s="1" a="1"/>
  <c r="FZ213" i="24" s="1"/>
  <c r="FN44" i="24"/>
  <c r="FN78" i="24"/>
  <c r="FZ78" i="24" s="1" a="1"/>
  <c r="FZ78" i="24" s="1"/>
  <c r="FN17" i="24"/>
  <c r="FZ17" i="24" s="1" a="1"/>
  <c r="FZ17" i="24" s="1"/>
  <c r="FN143" i="24"/>
  <c r="FN174" i="24"/>
  <c r="FN72" i="24"/>
  <c r="FZ72" i="24" s="1" a="1"/>
  <c r="FZ72" i="24" s="1"/>
  <c r="FN20" i="24"/>
  <c r="FZ20" i="24" s="1" a="1"/>
  <c r="FZ20" i="24" s="1"/>
  <c r="FN186" i="24"/>
  <c r="FN215" i="24"/>
  <c r="FN185" i="24"/>
  <c r="FZ185" i="24" s="1" a="1"/>
  <c r="FZ185" i="24" s="1"/>
  <c r="GD185" i="24" s="1"/>
  <c r="FN164" i="24"/>
  <c r="FZ164" i="24" s="1" a="1"/>
  <c r="FZ164" i="24" s="1"/>
  <c r="GD164" i="24" s="1"/>
  <c r="FN167" i="24"/>
  <c r="FZ167" i="24" s="1" a="1"/>
  <c r="FZ167" i="24" s="1"/>
  <c r="FN170" i="24"/>
  <c r="FN133" i="24"/>
  <c r="FZ133" i="24" s="1" a="1"/>
  <c r="FZ133" i="24" s="1"/>
  <c r="FN108" i="24"/>
  <c r="R97" i="2"/>
  <c r="FN32" i="24"/>
  <c r="FN242" i="24"/>
  <c r="FZ242" i="24" s="1" a="1"/>
  <c r="FZ242" i="24" s="1"/>
  <c r="GD242" i="24" s="1"/>
  <c r="FN68" i="24"/>
  <c r="FZ68" i="24" s="1" a="1"/>
  <c r="FZ68" i="24" s="1"/>
  <c r="GD68" i="24" s="1"/>
  <c r="FN197" i="24"/>
  <c r="FZ197" i="24" s="1" a="1"/>
  <c r="FZ197" i="24" s="1"/>
  <c r="GD197" i="24" s="1"/>
  <c r="FN57" i="24"/>
  <c r="FN102" i="24"/>
  <c r="FZ102" i="24" s="1" a="1"/>
  <c r="FZ102" i="24" s="1"/>
  <c r="GD102" i="24" s="1"/>
  <c r="FN157" i="24"/>
  <c r="FZ157" i="24" s="1" a="1"/>
  <c r="FZ157" i="24" s="1"/>
  <c r="FN216" i="24"/>
  <c r="FZ216" i="24" s="1" a="1"/>
  <c r="FZ216" i="24" s="1"/>
  <c r="FN131" i="24"/>
  <c r="FN219" i="24"/>
  <c r="FZ219" i="24" s="1" a="1"/>
  <c r="FZ219" i="24" s="1"/>
  <c r="GD219" i="24" s="1"/>
  <c r="FN188" i="24"/>
  <c r="FZ188" i="24" s="1" a="1"/>
  <c r="FZ188" i="24" s="1"/>
  <c r="GD188" i="24" s="1"/>
  <c r="FN69" i="24"/>
  <c r="FZ69" i="24" s="1" a="1"/>
  <c r="FZ69" i="24" s="1"/>
  <c r="FN195" i="24"/>
  <c r="FN60" i="24"/>
  <c r="FZ60" i="24" s="1" a="1"/>
  <c r="FZ60" i="24" s="1"/>
  <c r="FN210" i="24"/>
  <c r="FZ210" i="24" s="1" a="1"/>
  <c r="FZ210" i="24" s="1"/>
  <c r="GD210" i="24" s="1"/>
  <c r="FN110" i="24"/>
  <c r="FZ110" i="24" s="1" a="1"/>
  <c r="FZ110" i="24" s="1"/>
  <c r="GD110" i="24" s="1"/>
  <c r="FN4" i="24"/>
  <c r="FN39" i="24"/>
  <c r="FZ39" i="24" s="1" a="1"/>
  <c r="FZ39" i="24" s="1"/>
  <c r="GD39" i="24" s="1"/>
  <c r="FN65" i="24"/>
  <c r="FN181" i="24"/>
  <c r="FZ181" i="24" s="1" a="1"/>
  <c r="FZ181" i="24" s="1"/>
  <c r="GD181" i="24" s="1"/>
  <c r="FN240" i="24"/>
  <c r="FN24" i="24"/>
  <c r="FZ24" i="24" s="1" a="1"/>
  <c r="FZ24" i="24" s="1"/>
  <c r="GD24" i="24" s="1"/>
  <c r="FN101" i="24"/>
  <c r="FN122" i="24"/>
  <c r="FZ122" i="24" s="1" a="1"/>
  <c r="FZ122" i="24" s="1"/>
  <c r="FN83" i="24"/>
  <c r="FN66" i="24"/>
  <c r="FZ66" i="24" s="1" a="1"/>
  <c r="FZ66" i="24" s="1"/>
  <c r="FN229" i="24"/>
  <c r="FZ229" i="24" s="1" a="1"/>
  <c r="FZ229" i="24" s="1"/>
  <c r="FN232" i="24"/>
  <c r="FZ232" i="24" s="1" a="1"/>
  <c r="FZ232" i="24" s="1"/>
  <c r="FN94" i="24"/>
  <c r="FN138" i="24"/>
  <c r="FZ138" i="24" s="1" a="1"/>
  <c r="FZ138" i="24" s="1"/>
  <c r="FN192" i="24"/>
  <c r="FZ192" i="24" s="1" a="1"/>
  <c r="FZ192" i="24" s="1"/>
  <c r="GD192" i="24" s="1"/>
  <c r="FN43" i="24"/>
  <c r="FZ43" i="24" s="1" a="1"/>
  <c r="FZ43" i="24" s="1"/>
  <c r="GD43" i="24" s="1"/>
  <c r="FN158" i="24"/>
  <c r="FN153" i="24"/>
  <c r="FZ153" i="24" s="1" a="1"/>
  <c r="FZ153" i="24" s="1"/>
  <c r="GD153" i="24" s="1"/>
  <c r="FN10" i="24"/>
  <c r="FN48" i="24"/>
  <c r="FN200" i="24"/>
  <c r="FN25" i="24"/>
  <c r="FZ25" i="24" s="1" a="1"/>
  <c r="FZ25" i="24" s="1"/>
  <c r="FN36" i="24"/>
  <c r="FZ36" i="24" s="1" a="1"/>
  <c r="FZ36" i="24" s="1"/>
  <c r="FN114" i="24"/>
  <c r="FZ114" i="24" s="1" a="1"/>
  <c r="FZ114" i="24" s="1"/>
  <c r="FN23" i="24"/>
  <c r="FN70" i="24"/>
  <c r="FZ70" i="24" s="1" a="1"/>
  <c r="FZ70" i="24" s="1"/>
  <c r="GD70" i="24" s="1"/>
  <c r="FN111" i="24"/>
  <c r="FN104" i="24"/>
  <c r="FZ104" i="24" s="1" a="1"/>
  <c r="FZ104" i="24" s="1"/>
  <c r="FN202" i="24"/>
  <c r="FN105" i="24"/>
  <c r="FZ105" i="24" s="1" a="1"/>
  <c r="FZ105" i="24" s="1"/>
  <c r="FN87" i="24"/>
  <c r="FZ87" i="24" s="1" a="1"/>
  <c r="FZ87" i="24" s="1"/>
  <c r="GD87" i="24" s="1"/>
  <c r="FN14" i="24"/>
  <c r="FN163" i="24"/>
  <c r="FN103" i="24"/>
  <c r="FZ103" i="24" s="1" a="1"/>
  <c r="FZ103" i="24" s="1"/>
  <c r="FN12" i="24"/>
  <c r="FN178" i="24"/>
  <c r="FZ178" i="24" s="1" a="1"/>
  <c r="FZ178" i="24" s="1"/>
  <c r="GD178" i="24" s="1"/>
  <c r="FN245" i="24"/>
  <c r="FN212" i="24"/>
  <c r="FN50" i="24"/>
  <c r="FZ50" i="24" s="1" a="1"/>
  <c r="FZ50" i="24" s="1"/>
  <c r="FN244" i="24"/>
  <c r="FZ244" i="24" s="1" a="1"/>
  <c r="FZ244" i="24" s="1"/>
  <c r="GD244" i="24" s="1"/>
  <c r="FN29" i="24"/>
  <c r="FN61" i="24"/>
  <c r="FZ61" i="24" s="1" a="1"/>
  <c r="FZ61" i="24" s="1"/>
  <c r="FN58" i="24"/>
  <c r="FZ58" i="24" s="1" a="1"/>
  <c r="FZ58" i="24" s="1"/>
  <c r="FN31" i="24"/>
  <c r="FN134" i="24"/>
  <c r="FN125" i="24"/>
  <c r="FN237" i="24"/>
  <c r="FZ237" i="24" s="1" a="1"/>
  <c r="FZ237" i="24" s="1"/>
  <c r="FN119" i="24"/>
  <c r="FZ119" i="24" s="1" a="1"/>
  <c r="FZ119" i="24" s="1"/>
  <c r="GD119" i="24" s="1"/>
  <c r="FN46" i="24"/>
  <c r="FN112" i="24"/>
  <c r="FZ112" i="24" s="1" a="1"/>
  <c r="FZ112" i="24" s="1"/>
  <c r="GD112" i="24" s="1"/>
  <c r="FN37" i="24"/>
  <c r="FZ37" i="24" s="1" a="1"/>
  <c r="FZ37" i="24" s="1"/>
  <c r="GD37" i="24" s="1"/>
  <c r="FN67" i="24"/>
  <c r="FZ67" i="24" s="1" a="1"/>
  <c r="FZ67" i="24" s="1"/>
  <c r="GD67" i="24" s="1"/>
  <c r="FN198" i="24"/>
  <c r="FN205" i="24"/>
  <c r="FZ205" i="24" s="1" a="1"/>
  <c r="FZ205" i="24" s="1"/>
  <c r="GD205" i="24" s="1"/>
  <c r="FN49" i="24"/>
  <c r="FZ49" i="24" s="1" a="1"/>
  <c r="FZ49" i="24" s="1"/>
  <c r="FN190" i="24"/>
  <c r="FZ190" i="24" s="1" a="1"/>
  <c r="FZ190" i="24" s="1"/>
  <c r="GD190" i="24" s="1"/>
  <c r="FN64" i="24"/>
  <c r="FZ64" i="24" s="1" a="1"/>
  <c r="FZ64" i="24" s="1"/>
  <c r="FN22" i="24"/>
  <c r="FZ22" i="24" s="1" a="1"/>
  <c r="FZ22" i="24" s="1"/>
  <c r="FN82" i="24"/>
  <c r="FZ82" i="24" s="1" a="1"/>
  <c r="FZ82" i="24" s="1"/>
  <c r="FN127" i="24"/>
  <c r="FN7" i="24"/>
  <c r="FN222" i="24"/>
  <c r="FZ222" i="24" s="1" a="1"/>
  <c r="FZ222" i="24" s="1"/>
  <c r="GD222" i="24" s="1"/>
  <c r="FN239" i="24"/>
  <c r="FZ239" i="24" s="1" a="1"/>
  <c r="FZ239" i="24" s="1"/>
  <c r="GD239" i="24" s="1"/>
  <c r="FN151" i="24"/>
  <c r="FZ151" i="24" s="1" a="1"/>
  <c r="FZ151" i="24" s="1"/>
  <c r="GD151" i="24" s="1"/>
  <c r="FN130" i="24"/>
  <c r="FN106" i="24"/>
  <c r="FZ106" i="24" s="1" a="1"/>
  <c r="FZ106" i="24" s="1"/>
  <c r="FN224" i="24"/>
  <c r="FZ224" i="24" s="1" a="1"/>
  <c r="FZ224" i="24" s="1"/>
  <c r="FN193" i="24"/>
  <c r="FZ193" i="24" s="1" a="1"/>
  <c r="FZ193" i="24" s="1"/>
  <c r="GD193" i="24" s="1"/>
  <c r="FN109" i="24"/>
  <c r="FN96" i="24"/>
  <c r="FZ96" i="24" s="1" a="1"/>
  <c r="FZ96" i="24" s="1"/>
  <c r="GD96" i="24" s="1"/>
  <c r="FN55" i="24"/>
  <c r="FN77" i="24"/>
  <c r="FZ77" i="24" s="1" a="1"/>
  <c r="FZ77" i="24" s="1"/>
  <c r="FN168" i="24"/>
  <c r="FN84" i="24"/>
  <c r="FZ84" i="24" s="1" a="1"/>
  <c r="FZ84" i="24" s="1"/>
  <c r="GD84" i="24" s="1"/>
  <c r="FN124" i="24"/>
  <c r="FN148" i="24"/>
  <c r="FZ148" i="24" s="1" a="1"/>
  <c r="FZ148" i="24" s="1"/>
  <c r="GD148" i="24" s="1"/>
  <c r="FN18" i="24"/>
  <c r="FN230" i="24"/>
  <c r="FZ230" i="24" s="1" a="1"/>
  <c r="FZ230" i="24" s="1"/>
  <c r="FN155" i="24"/>
  <c r="FZ155" i="24" s="1" a="1"/>
  <c r="FZ155" i="24" s="1"/>
  <c r="FN79" i="24"/>
  <c r="FZ79" i="24" s="1" a="1"/>
  <c r="FZ79" i="24" s="1"/>
  <c r="FN187" i="24"/>
  <c r="FN159" i="24"/>
  <c r="FZ159" i="24" s="1" a="1"/>
  <c r="FZ159" i="24" s="1"/>
  <c r="GD159" i="24" s="1"/>
  <c r="FN177" i="24"/>
  <c r="FZ177" i="24" s="1" a="1"/>
  <c r="FZ177" i="24" s="1"/>
  <c r="FN189" i="24"/>
  <c r="FZ189" i="24" s="1" a="1"/>
  <c r="FZ189" i="24" s="1"/>
  <c r="GD189" i="24" s="1"/>
  <c r="FN173" i="24"/>
  <c r="FN30" i="24"/>
  <c r="FZ30" i="24" s="1" a="1"/>
  <c r="FZ30" i="24" s="1"/>
  <c r="GD30" i="24" s="1"/>
  <c r="FN59" i="24"/>
  <c r="FZ59" i="24" s="1" a="1"/>
  <c r="FZ59" i="24" s="1"/>
  <c r="FN169" i="24"/>
  <c r="FZ169" i="24" s="1" a="1"/>
  <c r="FZ169" i="24" s="1"/>
  <c r="FN115" i="24"/>
  <c r="FN194" i="24"/>
  <c r="FZ194" i="24" s="1" a="1"/>
  <c r="FZ194" i="24" s="1"/>
  <c r="GD194" i="24" s="1"/>
  <c r="FN191" i="24"/>
  <c r="FZ191" i="24" s="1" a="1"/>
  <c r="FZ191" i="24" s="1"/>
  <c r="GD191" i="24" s="1"/>
  <c r="FN71" i="24"/>
  <c r="FZ71" i="24" s="1" a="1"/>
  <c r="FZ71" i="24" s="1"/>
  <c r="FN236" i="24"/>
  <c r="FN5" i="24"/>
  <c r="FN117" i="24"/>
  <c r="FZ117" i="24" s="1" a="1"/>
  <c r="FZ117" i="24" s="1"/>
  <c r="GD117" i="24" s="1"/>
  <c r="FN26" i="24"/>
  <c r="FZ26" i="24" s="1" a="1"/>
  <c r="FZ26" i="24" s="1"/>
  <c r="GD26" i="24" s="1"/>
  <c r="FN100" i="24"/>
  <c r="FZ100" i="24" s="1" a="1"/>
  <c r="FZ100" i="24" s="1"/>
  <c r="FN81" i="24"/>
  <c r="FZ81" i="24" s="1" a="1"/>
  <c r="FZ81" i="24" s="1"/>
  <c r="FN234" i="24"/>
  <c r="FZ234" i="24" s="1" a="1"/>
  <c r="FZ234" i="24" s="1"/>
  <c r="FN207" i="24"/>
  <c r="FZ207" i="24" s="1" a="1"/>
  <c r="FZ207" i="24" s="1"/>
  <c r="GD207" i="24" s="1"/>
  <c r="FN136" i="24"/>
  <c r="FN166" i="24"/>
  <c r="FZ166" i="24" s="1" a="1"/>
  <c r="FZ166" i="24" s="1"/>
  <c r="GD166" i="24" s="1"/>
  <c r="FN11" i="24"/>
  <c r="FN6" i="24"/>
  <c r="FZ6" i="24" s="1" a="1"/>
  <c r="FZ6" i="24" s="1"/>
  <c r="GD6" i="24" s="1"/>
  <c r="FN145" i="24"/>
  <c r="FN52" i="24"/>
  <c r="FZ52" i="24" s="1" a="1"/>
  <c r="FZ52" i="24" s="1"/>
  <c r="FN95" i="24"/>
  <c r="FZ95" i="24" s="1" a="1"/>
  <c r="FZ95" i="24" s="1"/>
  <c r="GD95" i="24" s="1"/>
  <c r="FN226" i="24"/>
  <c r="FZ226" i="24" s="1" a="1"/>
  <c r="FZ226" i="24" s="1"/>
  <c r="FN180" i="24"/>
  <c r="FN218" i="24"/>
  <c r="FZ218" i="24" s="1" a="1"/>
  <c r="FZ218" i="24" s="1"/>
  <c r="FN201" i="24"/>
  <c r="FN146" i="24"/>
  <c r="FZ146" i="24" s="1" a="1"/>
  <c r="FZ146" i="24" s="1"/>
  <c r="FN47" i="24"/>
  <c r="FN91" i="24"/>
  <c r="FZ91" i="24" s="1" a="1"/>
  <c r="FZ91" i="24" s="1"/>
  <c r="FN89" i="24"/>
  <c r="FZ89" i="24" s="1" a="1"/>
  <c r="FZ89" i="24" s="1"/>
  <c r="GD89" i="24" s="1"/>
  <c r="FN161" i="24"/>
  <c r="FZ161" i="24" s="1" a="1"/>
  <c r="FZ161" i="24" s="1"/>
  <c r="GD161" i="24" s="1"/>
  <c r="FN51" i="24"/>
  <c r="FN154" i="24"/>
  <c r="FZ154" i="24" s="1" a="1"/>
  <c r="FZ154" i="24" s="1"/>
  <c r="FN27" i="24"/>
  <c r="FZ27" i="24" s="1" a="1"/>
  <c r="FZ27" i="24" s="1"/>
  <c r="FN73" i="24"/>
  <c r="FZ73" i="24" s="1" a="1"/>
  <c r="FZ73" i="24" s="1"/>
  <c r="FN56" i="24"/>
  <c r="FN149" i="24"/>
  <c r="FZ149" i="24" s="1" a="1"/>
  <c r="FZ149" i="24" s="1"/>
  <c r="GD149" i="24" s="1"/>
  <c r="FN118" i="24"/>
  <c r="FN179" i="24"/>
  <c r="FZ179" i="24" s="1" a="1"/>
  <c r="FZ179" i="24" s="1"/>
  <c r="GD179" i="24" s="1"/>
  <c r="FN93" i="24"/>
  <c r="FN88" i="24"/>
  <c r="FZ88" i="24" s="1" a="1"/>
  <c r="FZ88" i="24" s="1"/>
  <c r="FN137" i="24"/>
  <c r="FZ137" i="24" s="1" a="1"/>
  <c r="FZ137" i="24" s="1"/>
  <c r="FN8" i="24"/>
  <c r="FN142" i="24"/>
  <c r="FN116" i="24"/>
  <c r="FZ116" i="24" s="1" a="1"/>
  <c r="FZ116" i="24" s="1"/>
  <c r="FN209" i="24"/>
  <c r="FZ209" i="24" s="1" a="1"/>
  <c r="FZ209" i="24" s="1"/>
  <c r="GD209" i="24" s="1"/>
  <c r="FN54" i="24"/>
  <c r="FZ54" i="24" s="1" a="1"/>
  <c r="FZ54" i="24" s="1"/>
  <c r="FN132" i="24"/>
  <c r="FN233" i="24"/>
  <c r="FZ233" i="24" s="1" a="1"/>
  <c r="FZ233" i="24" s="1"/>
  <c r="FN76" i="24"/>
  <c r="FZ76" i="24" s="1" a="1"/>
  <c r="FZ76" i="24" s="1"/>
  <c r="FN206" i="24"/>
  <c r="FZ206" i="24" s="1" a="1"/>
  <c r="FZ206" i="24" s="1"/>
  <c r="GD206" i="24" s="1"/>
  <c r="FN221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232" i="27" l="1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J60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169" i="24"/>
  <c r="FY169" i="24"/>
  <c r="GD104" i="24"/>
  <c r="GD232" i="24"/>
  <c r="GD69" i="24"/>
  <c r="FY69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C16" i="2" s="1"/>
  <c r="C17" i="2" s="1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137" i="24"/>
  <c r="GD27" i="24"/>
  <c r="FY155" i="24"/>
  <c r="GD155" i="24"/>
  <c r="GD224" i="24"/>
  <c r="GD49" i="24"/>
  <c r="FY49" i="24"/>
  <c r="FY58" i="24"/>
  <c r="GD58" i="24"/>
  <c r="GD229" i="24"/>
  <c r="FY229" i="24"/>
  <c r="FZ108" i="24" a="1"/>
  <c r="FZ108" i="24" s="1"/>
  <c r="GD20" i="24"/>
  <c r="GD227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I60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16" i="24"/>
  <c r="GD154" i="24"/>
  <c r="GD81" i="24"/>
  <c r="GD230" i="24"/>
  <c r="FY230" i="24"/>
  <c r="GD106" i="24"/>
  <c r="GD22" i="24"/>
  <c r="FY22" i="24"/>
  <c r="GD105" i="24"/>
  <c r="GD66" i="24"/>
  <c r="FY66" i="24"/>
  <c r="FY60" i="24"/>
  <c r="GD60" i="24"/>
  <c r="GD78" i="24"/>
  <c r="GD250" i="24"/>
  <c r="GD35" i="24"/>
  <c r="FY35" i="24"/>
  <c r="FZ75" i="24" a="1"/>
  <c r="FZ75" i="24" s="1"/>
  <c r="GD241" i="24"/>
  <c r="FY241" i="24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K60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21" i="24" a="1"/>
  <c r="FZ221" i="24" s="1"/>
  <c r="FZ132" i="24" a="1"/>
  <c r="FZ132" i="24" s="1"/>
  <c r="FZ142" i="24" a="1"/>
  <c r="FZ142" i="24" s="1"/>
  <c r="FZ93" i="24" a="1"/>
  <c r="FZ93" i="24" s="1"/>
  <c r="FZ47" i="24" a="1"/>
  <c r="FZ47" i="24" s="1"/>
  <c r="FZ180" i="24" a="1"/>
  <c r="FZ180" i="24" s="1"/>
  <c r="FZ145" i="24" a="1"/>
  <c r="FZ145" i="24" s="1"/>
  <c r="GD145" i="24" s="1"/>
  <c r="FZ136" i="24" a="1"/>
  <c r="FZ136" i="24" s="1"/>
  <c r="GD100" i="24"/>
  <c r="FZ236" i="24" a="1"/>
  <c r="FZ236" i="24" s="1"/>
  <c r="GD236" i="24" s="1"/>
  <c r="FZ115" i="24" a="1"/>
  <c r="FZ115" i="24" s="1"/>
  <c r="GD115" i="24" s="1"/>
  <c r="FZ173" i="24" a="1"/>
  <c r="FZ173" i="24" s="1"/>
  <c r="GD173" i="24" s="1"/>
  <c r="FZ187" i="24" a="1"/>
  <c r="FZ187" i="24" s="1"/>
  <c r="GD187" i="24" s="1"/>
  <c r="FZ18" i="24" a="1"/>
  <c r="FZ18" i="24" s="1"/>
  <c r="FZ168" i="24" a="1"/>
  <c r="FZ168" i="24" s="1"/>
  <c r="GD168" i="24" s="1"/>
  <c r="FZ130" i="24" a="1"/>
  <c r="FZ130" i="24" s="1"/>
  <c r="GD64" i="24"/>
  <c r="FZ198" i="24" a="1"/>
  <c r="FZ198" i="24" s="1"/>
  <c r="GD198" i="24" s="1"/>
  <c r="FZ134" i="24" a="1"/>
  <c r="FZ134" i="24" s="1"/>
  <c r="GD134" i="24" s="1"/>
  <c r="FZ29" i="24" a="1"/>
  <c r="FZ29" i="24" s="1"/>
  <c r="GD29" i="24" s="1"/>
  <c r="FZ245" i="24" a="1"/>
  <c r="FZ245" i="24" s="1"/>
  <c r="FZ163" i="24" a="1"/>
  <c r="FZ163" i="24" s="1"/>
  <c r="GD163" i="24" s="1"/>
  <c r="FZ202" i="24" a="1"/>
  <c r="FZ202" i="24" s="1"/>
  <c r="GD202" i="24" s="1"/>
  <c r="FZ23" i="24" a="1"/>
  <c r="FZ23" i="24" s="1"/>
  <c r="GD23" i="24" s="1"/>
  <c r="FZ200" i="24" a="1"/>
  <c r="FZ200" i="24" s="1"/>
  <c r="GD200" i="24" s="1"/>
  <c r="FZ158" i="24" a="1"/>
  <c r="FZ158" i="24" s="1"/>
  <c r="GD158" i="24" s="1"/>
  <c r="FZ83" i="24" a="1"/>
  <c r="FZ83" i="24" s="1"/>
  <c r="GD83" i="24" s="1"/>
  <c r="FZ240" i="24" a="1"/>
  <c r="FZ240" i="24" s="1"/>
  <c r="GK4" i="24" a="1"/>
  <c r="GK4" i="24" s="1"/>
  <c r="FZ57" i="24" a="1"/>
  <c r="FZ57" i="24" s="1"/>
  <c r="FZ32" i="24" a="1"/>
  <c r="FZ32" i="24" s="1"/>
  <c r="FZ170" i="24" a="1"/>
  <c r="FZ170" i="24" s="1"/>
  <c r="FZ174" i="24" a="1"/>
  <c r="FZ174" i="24" s="1"/>
  <c r="GD174" i="24" s="1"/>
  <c r="FZ44" i="24" a="1"/>
  <c r="FZ44" i="24" s="1"/>
  <c r="FZ19" i="24" a="1"/>
  <c r="FZ19" i="24" s="1"/>
  <c r="GD19" i="24" s="1"/>
  <c r="FZ62" i="24" a="1"/>
  <c r="FZ62" i="24" s="1"/>
  <c r="FZ217" i="24" a="1"/>
  <c r="FZ217" i="24" s="1"/>
  <c r="FZ150" i="24" a="1"/>
  <c r="FZ150" i="24" s="1"/>
  <c r="GD150" i="24" s="1"/>
  <c r="FZ183" i="24" a="1"/>
  <c r="FZ183" i="24" s="1"/>
  <c r="GD183" i="24" s="1"/>
  <c r="FZ40" i="24" a="1"/>
  <c r="FZ40" i="24" s="1"/>
  <c r="FZ171" i="24" a="1"/>
  <c r="FZ171" i="24" s="1"/>
  <c r="FZ98" i="24" a="1"/>
  <c r="FZ98" i="24" s="1"/>
  <c r="FZ45" i="24" a="1"/>
  <c r="FZ45" i="24" s="1"/>
  <c r="FZ223" i="24" a="1"/>
  <c r="FZ223" i="24" s="1"/>
  <c r="FZ228" i="24" a="1"/>
  <c r="FZ228" i="24" s="1"/>
  <c r="FZ147" i="24" a="1"/>
  <c r="FZ147" i="24" s="1"/>
  <c r="GD147" i="24" s="1"/>
  <c r="FZ162" i="24" a="1"/>
  <c r="FZ162" i="24" s="1"/>
  <c r="GD162" i="24" s="1"/>
  <c r="Q98" i="2"/>
  <c r="X100" i="2"/>
  <c r="FZ99" i="24" a="1"/>
  <c r="FZ99" i="24" s="1"/>
  <c r="GD99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224" i="24"/>
  <c r="FU224" i="24"/>
  <c r="FW247" i="24"/>
  <c r="FU247" i="24"/>
  <c r="FW83" i="24"/>
  <c r="FY83" i="24" s="1"/>
  <c r="FU83" i="24"/>
  <c r="FW240" i="24"/>
  <c r="FU240" i="24"/>
  <c r="FW213" i="24"/>
  <c r="FU213" i="24"/>
  <c r="FW218" i="24"/>
  <c r="FU218" i="24"/>
  <c r="FW112" i="24"/>
  <c r="FY112" i="24" s="1"/>
  <c r="FU112" i="24"/>
  <c r="FW89" i="24"/>
  <c r="FY89" i="24" s="1"/>
  <c r="FU89" i="24"/>
  <c r="FW149" i="24"/>
  <c r="FY149" i="24" s="1"/>
  <c r="FU149" i="24"/>
  <c r="FW195" i="24"/>
  <c r="FU195" i="24"/>
  <c r="FW212" i="24"/>
  <c r="FU212" i="24"/>
  <c r="FW43" i="24"/>
  <c r="FU43" i="24"/>
  <c r="FW24" i="24"/>
  <c r="FU24" i="24"/>
  <c r="FW84" i="24"/>
  <c r="FU84" i="24"/>
  <c r="FW56" i="24"/>
  <c r="FU56" i="24"/>
  <c r="FW39" i="24"/>
  <c r="FY39" i="24" s="1"/>
  <c r="FU39" i="24"/>
  <c r="FW97" i="24"/>
  <c r="FU97" i="24"/>
  <c r="FW129" i="24"/>
  <c r="FU129" i="24"/>
  <c r="FW233" i="24"/>
  <c r="FX233" i="24" s="1"/>
  <c r="H233" i="24" s="1"/>
  <c r="FU233" i="24"/>
  <c r="FW132" i="24"/>
  <c r="FU132" i="24"/>
  <c r="FW46" i="24"/>
  <c r="FU46" i="24"/>
  <c r="FW81" i="24"/>
  <c r="FU81" i="24"/>
  <c r="FW187" i="24"/>
  <c r="FY187" i="24" s="1"/>
  <c r="FU187" i="24"/>
  <c r="FW162" i="24"/>
  <c r="FU162" i="24"/>
  <c r="FW147" i="24"/>
  <c r="FY147" i="24" s="1"/>
  <c r="FU147" i="24"/>
  <c r="FW121" i="24"/>
  <c r="FU121" i="24"/>
  <c r="FW23" i="24"/>
  <c r="FY23" i="24" s="1"/>
  <c r="FE253" i="24"/>
  <c r="FU23" i="24"/>
  <c r="FW176" i="24"/>
  <c r="FU176" i="24"/>
  <c r="FY236" i="24"/>
  <c r="FY202" i="24"/>
  <c r="FY239" i="24"/>
  <c r="FY102" i="24"/>
  <c r="FY159" i="24"/>
  <c r="FY161" i="24"/>
  <c r="FY204" i="24"/>
  <c r="FY206" i="24"/>
  <c r="FY183" i="24"/>
  <c r="FY197" i="24"/>
  <c r="FY211" i="24"/>
  <c r="FY158" i="24"/>
  <c r="J57" i="2"/>
  <c r="Q59" i="2"/>
  <c r="FY203" i="24"/>
  <c r="FB253" i="24"/>
  <c r="FR23" i="24"/>
  <c r="FX122" i="24"/>
  <c r="H122" i="24" s="1"/>
  <c r="FX183" i="24"/>
  <c r="FX31" i="24"/>
  <c r="FX21" i="24"/>
  <c r="H21" i="24" s="1"/>
  <c r="FX219" i="24"/>
  <c r="H219" i="24" s="1"/>
  <c r="FX145" i="24"/>
  <c r="FX52" i="24"/>
  <c r="H52" i="24" s="1"/>
  <c r="H98" i="2"/>
  <c r="O100" i="2"/>
  <c r="FX5" i="24"/>
  <c r="FX221" i="24"/>
  <c r="H221" i="24" s="1"/>
  <c r="FX18" i="24"/>
  <c r="H18" i="24" s="1"/>
  <c r="FX102" i="24"/>
  <c r="H102" i="24" s="1"/>
  <c r="FX53" i="24"/>
  <c r="H53" i="24" s="1"/>
  <c r="FX32" i="24"/>
  <c r="H32" i="24" s="1"/>
  <c r="FX128" i="24"/>
  <c r="FX226" i="24"/>
  <c r="H226" i="24" s="1"/>
  <c r="FX8" i="24"/>
  <c r="FX167" i="24"/>
  <c r="H167" i="24" s="1"/>
  <c r="FX70" i="24"/>
  <c r="H70" i="24" s="1"/>
  <c r="FX101" i="24"/>
  <c r="H101" i="24" s="1"/>
  <c r="FX245" i="24"/>
  <c r="H245" i="24" s="1"/>
  <c r="FX190" i="24"/>
  <c r="FX98" i="24"/>
  <c r="H98" i="24" s="1"/>
  <c r="FX51" i="24"/>
  <c r="FX243" i="24"/>
  <c r="FX169" i="24"/>
  <c r="H169" i="24" s="1"/>
  <c r="FX13" i="24"/>
  <c r="FX14" i="24"/>
  <c r="FX80" i="24"/>
  <c r="H80" i="24" s="1"/>
  <c r="FX44" i="24"/>
  <c r="H44" i="24" s="1"/>
  <c r="FX173" i="24"/>
  <c r="FX58" i="24"/>
  <c r="H58" i="24" s="1"/>
  <c r="FX68" i="24"/>
  <c r="FX22" i="24"/>
  <c r="H22" i="24" s="1"/>
  <c r="FX239" i="24"/>
  <c r="H239" i="24" s="1"/>
  <c r="FX172" i="24"/>
  <c r="H172" i="24" s="1"/>
  <c r="FX71" i="24"/>
  <c r="H71" i="24" s="1"/>
  <c r="EZ253" i="24"/>
  <c r="FX57" i="24"/>
  <c r="H57" i="24" s="1"/>
  <c r="G98" i="2"/>
  <c r="N100" i="2"/>
  <c r="G57" i="2"/>
  <c r="N59" i="2"/>
  <c r="FX17" i="24"/>
  <c r="H17" i="24" s="1"/>
  <c r="EY253" i="24"/>
  <c r="F57" i="2"/>
  <c r="M59" i="2"/>
  <c r="H109" i="11"/>
  <c r="F109" i="11"/>
  <c r="H100" i="11"/>
  <c r="F100" i="11"/>
  <c r="H199" i="11"/>
  <c r="F199" i="11"/>
  <c r="H37" i="11"/>
  <c r="F37" i="11"/>
  <c r="H163" i="11"/>
  <c r="F163" i="11"/>
  <c r="H39" i="11"/>
  <c r="F39" i="11"/>
  <c r="H182" i="11"/>
  <c r="F182" i="11"/>
  <c r="H168" i="11"/>
  <c r="F168" i="11"/>
  <c r="H207" i="11"/>
  <c r="F207" i="11"/>
  <c r="H60" i="11"/>
  <c r="F60" i="11"/>
  <c r="H183" i="11"/>
  <c r="F183" i="11"/>
  <c r="H103" i="11"/>
  <c r="F103" i="11"/>
  <c r="H97" i="11"/>
  <c r="F97" i="11"/>
  <c r="H140" i="11"/>
  <c r="F140" i="11"/>
  <c r="H67" i="11"/>
  <c r="F67" i="11"/>
  <c r="H173" i="11"/>
  <c r="F173" i="11"/>
  <c r="GL104" i="24" a="1"/>
  <c r="GL104" i="24" s="1"/>
  <c r="BJ253" i="24"/>
  <c r="GK66" i="24" a="1"/>
  <c r="GK66" i="24" s="1"/>
  <c r="GL64" i="24" a="1"/>
  <c r="GL64" i="24" s="1"/>
  <c r="H246" i="11"/>
  <c r="F246" i="11"/>
  <c r="H227" i="11"/>
  <c r="F227" i="11"/>
  <c r="GM171" i="24" a="1"/>
  <c r="GM171" i="24" s="1"/>
  <c r="GM229" i="24" a="1"/>
  <c r="GM229" i="24" s="1"/>
  <c r="F186" i="11"/>
  <c r="H186" i="11"/>
  <c r="GM231" i="24" a="1"/>
  <c r="GM231" i="24" s="1"/>
  <c r="H195" i="11"/>
  <c r="F195" i="11"/>
  <c r="GM34" i="24" a="1"/>
  <c r="GM34" i="24" s="1"/>
  <c r="DA253" i="24"/>
  <c r="GK38" i="24" a="1"/>
  <c r="GK38" i="24" s="1"/>
  <c r="GM39" i="24" a="1"/>
  <c r="GM39" i="24" s="1"/>
  <c r="H216" i="11"/>
  <c r="F216" i="11"/>
  <c r="F124" i="11"/>
  <c r="H124" i="11"/>
  <c r="H180" i="11"/>
  <c r="F180" i="11"/>
  <c r="GL138" i="24" a="1"/>
  <c r="GL138" i="24" s="1"/>
  <c r="CW253" i="24"/>
  <c r="GM6" i="24" a="1"/>
  <c r="GM6" i="24" s="1"/>
  <c r="H58" i="11"/>
  <c r="F58" i="11"/>
  <c r="H201" i="11"/>
  <c r="F201" i="11"/>
  <c r="H147" i="11"/>
  <c r="F147" i="11"/>
  <c r="GM221" i="24" a="1"/>
  <c r="GM221" i="24" s="1"/>
  <c r="H177" i="11"/>
  <c r="F177" i="11"/>
  <c r="H113" i="11"/>
  <c r="F113" i="11"/>
  <c r="GK180" i="24" a="1"/>
  <c r="GK180" i="24" s="1"/>
  <c r="GL61" i="24" a="1"/>
  <c r="GL61" i="24" s="1"/>
  <c r="GP70" i="24" a="1"/>
  <c r="GP70" i="24" s="1"/>
  <c r="GQ70" i="24" a="1"/>
  <c r="GQ70" i="24" s="1"/>
  <c r="GN70" i="24" a="1"/>
  <c r="GN70" i="24" s="1"/>
  <c r="GO70" i="24" a="1"/>
  <c r="GO70" i="24" s="1"/>
  <c r="DE253" i="24"/>
  <c r="CT253" i="24"/>
  <c r="GM216" i="24" a="1"/>
  <c r="GM216" i="24" s="1"/>
  <c r="H74" i="11"/>
  <c r="F74" i="11"/>
  <c r="GL151" i="24" a="1"/>
  <c r="GL151" i="24" s="1"/>
  <c r="GK76" i="24" a="1"/>
  <c r="GK76" i="24" s="1"/>
  <c r="F36" i="11"/>
  <c r="H36" i="11"/>
  <c r="CL253" i="24"/>
  <c r="GK167" i="24" a="1"/>
  <c r="GK167" i="24" s="1"/>
  <c r="GL133" i="24" a="1"/>
  <c r="GL133" i="24" s="1"/>
  <c r="GM98" i="24" a="1"/>
  <c r="GM98" i="24" s="1"/>
  <c r="GL45" i="24" a="1"/>
  <c r="GL45" i="24" s="1"/>
  <c r="FZ14" i="24" a="1"/>
  <c r="FZ14" i="24" s="1"/>
  <c r="GD14" i="24" s="1"/>
  <c r="GK224" i="24" a="1"/>
  <c r="GK224" i="24" s="1"/>
  <c r="FZ12" i="24" a="1"/>
  <c r="FZ12" i="24" s="1"/>
  <c r="GD12" i="24" s="1"/>
  <c r="GK20" i="24" a="1"/>
  <c r="GK20" i="24" s="1"/>
  <c r="GP171" i="24" a="1"/>
  <c r="GP171" i="24" s="1"/>
  <c r="GO171" i="24" a="1"/>
  <c r="GO171" i="24" s="1"/>
  <c r="GQ171" i="24" a="1"/>
  <c r="GQ171" i="24" s="1"/>
  <c r="GN171" i="24" a="1"/>
  <c r="GN171" i="24" s="1"/>
  <c r="H91" i="11"/>
  <c r="F91" i="11"/>
  <c r="GQ42" i="24" a="1"/>
  <c r="GQ42" i="24" s="1"/>
  <c r="GP42" i="24" a="1"/>
  <c r="GP42" i="24" s="1"/>
  <c r="GO42" i="24" a="1"/>
  <c r="GO42" i="24" s="1"/>
  <c r="GN42" i="24" a="1"/>
  <c r="GN42" i="24" s="1"/>
  <c r="GL26" i="24" a="1"/>
  <c r="GL26" i="24" s="1"/>
  <c r="GO83" i="24" a="1"/>
  <c r="GO83" i="24" s="1"/>
  <c r="GP83" i="24" a="1"/>
  <c r="GP83" i="24" s="1"/>
  <c r="GQ83" i="24" a="1"/>
  <c r="GQ83" i="24" s="1"/>
  <c r="GN83" i="24" a="1"/>
  <c r="GN83" i="24" s="1"/>
  <c r="GK105" i="24" a="1"/>
  <c r="GK105" i="24" s="1"/>
  <c r="GK228" i="24" a="1"/>
  <c r="GK228" i="24" s="1"/>
  <c r="GK121" i="24" a="1"/>
  <c r="GK121" i="24" s="1"/>
  <c r="GL35" i="24" a="1"/>
  <c r="GL35" i="24" s="1"/>
  <c r="CE253" i="24"/>
  <c r="GM114" i="24" a="1"/>
  <c r="GM114" i="24" s="1"/>
  <c r="F17" i="11"/>
  <c r="H17" i="11"/>
  <c r="GM66" i="24" a="1"/>
  <c r="GM66" i="24" s="1"/>
  <c r="FZ129" i="24" a="1"/>
  <c r="FZ129" i="24" s="1"/>
  <c r="GD129" i="24" s="1"/>
  <c r="EF253" i="24"/>
  <c r="GN35" i="24" a="1"/>
  <c r="GN35" i="24" s="1"/>
  <c r="GP35" i="24" a="1"/>
  <c r="GP35" i="24" s="1"/>
  <c r="GQ35" i="24" a="1"/>
  <c r="GQ35" i="24" s="1"/>
  <c r="GO35" i="24" a="1"/>
  <c r="GO35" i="24" s="1"/>
  <c r="H251" i="11"/>
  <c r="F251" i="11"/>
  <c r="FZ56" i="24" a="1"/>
  <c r="FZ56" i="24" s="1"/>
  <c r="GD56" i="24" s="1"/>
  <c r="H149" i="11"/>
  <c r="F149" i="11"/>
  <c r="GK74" i="24" a="1"/>
  <c r="GK74" i="24" s="1"/>
  <c r="F153" i="11"/>
  <c r="H153" i="11"/>
  <c r="H45" i="11"/>
  <c r="F45" i="11"/>
  <c r="GL27" i="24" a="1"/>
  <c r="GL27" i="24" s="1"/>
  <c r="BM253" i="24"/>
  <c r="GM95" i="24" a="1"/>
  <c r="GM95" i="24" s="1"/>
  <c r="H133" i="11"/>
  <c r="F133" i="11"/>
  <c r="GM238" i="24" a="1"/>
  <c r="GM238" i="24" s="1"/>
  <c r="GL177" i="24" a="1"/>
  <c r="GL177" i="24" s="1"/>
  <c r="GM241" i="24" a="1"/>
  <c r="GM241" i="24" s="1"/>
  <c r="GL250" i="24" a="1"/>
  <c r="GL250" i="24" s="1"/>
  <c r="F33" i="11"/>
  <c r="H33" i="11"/>
  <c r="GM220" i="24" a="1"/>
  <c r="GM220" i="24" s="1"/>
  <c r="H250" i="11"/>
  <c r="F250" i="11"/>
  <c r="H20" i="11"/>
  <c r="F20" i="11"/>
  <c r="H257" i="11"/>
  <c r="F257" i="11"/>
  <c r="GM219" i="24" a="1"/>
  <c r="GM219" i="24" s="1"/>
  <c r="GL142" i="24" a="1"/>
  <c r="GL142" i="24" s="1"/>
  <c r="GL41" i="24" a="1"/>
  <c r="GL41" i="24" s="1"/>
  <c r="H232" i="11"/>
  <c r="F232" i="11"/>
  <c r="GM90" i="24" a="1"/>
  <c r="GM90" i="24" s="1"/>
  <c r="GN29" i="24" a="1"/>
  <c r="GN29" i="24" s="1"/>
  <c r="GP29" i="24" a="1"/>
  <c r="GP29" i="24" s="1"/>
  <c r="GQ29" i="24" a="1"/>
  <c r="GQ29" i="24" s="1"/>
  <c r="GO29" i="24" a="1"/>
  <c r="GO29" i="24" s="1"/>
  <c r="GM105" i="24" a="1"/>
  <c r="GM105" i="24" s="1"/>
  <c r="F156" i="11"/>
  <c r="H156" i="11"/>
  <c r="GK225" i="24" a="1"/>
  <c r="GK225" i="24" s="1"/>
  <c r="GM130" i="24" a="1"/>
  <c r="GM130" i="24" s="1"/>
  <c r="GK132" i="24" a="1"/>
  <c r="GK132" i="24" s="1"/>
  <c r="GL116" i="24" a="1"/>
  <c r="GL116" i="24" s="1"/>
  <c r="CM253" i="24"/>
  <c r="GM251" i="24" a="1"/>
  <c r="GM251" i="24" s="1"/>
  <c r="GK151" i="24" a="1"/>
  <c r="GK151" i="24" s="1"/>
  <c r="GK247" i="24" a="1"/>
  <c r="GK247" i="24" s="1"/>
  <c r="GL33" i="24" a="1"/>
  <c r="GL33" i="24" s="1"/>
  <c r="GM136" i="24" a="1"/>
  <c r="GM136" i="24" s="1"/>
  <c r="H143" i="11"/>
  <c r="F143" i="11"/>
  <c r="GO245" i="24" a="1"/>
  <c r="GO245" i="24" s="1"/>
  <c r="GN245" i="24" a="1"/>
  <c r="GN245" i="24" s="1"/>
  <c r="GQ245" i="24" a="1"/>
  <c r="GQ245" i="24" s="1"/>
  <c r="GP245" i="24" a="1"/>
  <c r="GP245" i="24" s="1"/>
  <c r="GL105" i="24" a="1"/>
  <c r="GL105" i="24" s="1"/>
  <c r="GM233" i="24" a="1"/>
  <c r="GM233" i="24" s="1"/>
  <c r="GN67" i="24" a="1"/>
  <c r="GN67" i="24" s="1"/>
  <c r="GP67" i="24" a="1"/>
  <c r="GP67" i="24" s="1"/>
  <c r="GQ67" i="24" a="1"/>
  <c r="GQ67" i="24" s="1"/>
  <c r="GO67" i="24" a="1"/>
  <c r="GO67" i="24" s="1"/>
  <c r="GL84" i="24" a="1"/>
  <c r="GL84" i="24" s="1"/>
  <c r="GO81" i="24" a="1"/>
  <c r="GO81" i="24" s="1"/>
  <c r="GP81" i="24" a="1"/>
  <c r="GP81" i="24" s="1"/>
  <c r="GQ81" i="24" a="1"/>
  <c r="GQ81" i="24" s="1"/>
  <c r="GN81" i="24" a="1"/>
  <c r="GN81" i="24" s="1"/>
  <c r="H127" i="11"/>
  <c r="F127" i="11"/>
  <c r="CU253" i="24"/>
  <c r="GL234" i="24" a="1"/>
  <c r="GL234" i="24" s="1"/>
  <c r="GN73" i="24" a="1"/>
  <c r="GN73" i="24" s="1"/>
  <c r="GO73" i="24" a="1"/>
  <c r="GO73" i="24" s="1"/>
  <c r="GQ73" i="24" a="1"/>
  <c r="GQ73" i="24" s="1"/>
  <c r="GP73" i="24" a="1"/>
  <c r="GP73" i="24" s="1"/>
  <c r="GK119" i="24" a="1"/>
  <c r="GK119" i="24" s="1"/>
  <c r="GP136" i="24" a="1"/>
  <c r="GP136" i="24" s="1"/>
  <c r="GN136" i="24" a="1"/>
  <c r="GN136" i="24" s="1"/>
  <c r="GO136" i="24" a="1"/>
  <c r="GO136" i="24" s="1"/>
  <c r="GQ136" i="24" a="1"/>
  <c r="GQ136" i="24" s="1"/>
  <c r="BQ253" i="24"/>
  <c r="H35" i="11"/>
  <c r="F35" i="11"/>
  <c r="GM63" i="24" a="1"/>
  <c r="GM63" i="24" s="1"/>
  <c r="CY253" i="24"/>
  <c r="EJ253" i="24"/>
  <c r="AG253" i="24"/>
  <c r="DZ253" i="24"/>
  <c r="GM234" i="24" a="1"/>
  <c r="GM234" i="24" s="1"/>
  <c r="GM77" i="24" a="1"/>
  <c r="GM77" i="24" s="1"/>
  <c r="GP250" i="24" a="1"/>
  <c r="GP250" i="24" s="1"/>
  <c r="GQ250" i="24" a="1"/>
  <c r="GQ250" i="24" s="1"/>
  <c r="GN250" i="24" a="1"/>
  <c r="GN250" i="24" s="1"/>
  <c r="GO250" i="24" a="1"/>
  <c r="GO250" i="24" s="1"/>
  <c r="GK62" i="24" a="1"/>
  <c r="GK62" i="24" s="1"/>
  <c r="F77" i="11"/>
  <c r="H77" i="11"/>
  <c r="H165" i="11"/>
  <c r="F165" i="11"/>
  <c r="FZ195" i="24" a="1"/>
  <c r="FZ195" i="24" s="1"/>
  <c r="GD195" i="24" s="1"/>
  <c r="F169" i="11"/>
  <c r="H169" i="11"/>
  <c r="GL98" i="24" a="1"/>
  <c r="GL98" i="24" s="1"/>
  <c r="GK170" i="24" a="1"/>
  <c r="GK170" i="24" s="1"/>
  <c r="H64" i="11"/>
  <c r="F64" i="11"/>
  <c r="GP58" i="24" a="1"/>
  <c r="GP58" i="24" s="1"/>
  <c r="GQ58" i="24" a="1"/>
  <c r="GQ58" i="24" s="1"/>
  <c r="GO58" i="24" a="1"/>
  <c r="GO58" i="24" s="1"/>
  <c r="GN58" i="24" a="1"/>
  <c r="GN58" i="24" s="1"/>
  <c r="H238" i="11"/>
  <c r="F238" i="11"/>
  <c r="GO236" i="24" a="1"/>
  <c r="GO236" i="24" s="1"/>
  <c r="GP236" i="24" a="1"/>
  <c r="GP236" i="24" s="1"/>
  <c r="GN236" i="24" a="1"/>
  <c r="GN236" i="24" s="1"/>
  <c r="GQ236" i="24" a="1"/>
  <c r="GQ236" i="24" s="1"/>
  <c r="CS253" i="24"/>
  <c r="CQ253" i="24"/>
  <c r="GQ61" i="24" a="1"/>
  <c r="GQ61" i="24" s="1"/>
  <c r="GN61" i="24" a="1"/>
  <c r="GN61" i="24" s="1"/>
  <c r="GO61" i="24" a="1"/>
  <c r="GO61" i="24" s="1"/>
  <c r="GP61" i="24" a="1"/>
  <c r="GP61" i="24" s="1"/>
  <c r="H162" i="11"/>
  <c r="F162" i="11"/>
  <c r="GM134" i="24" a="1"/>
  <c r="GM134" i="24" s="1"/>
  <c r="H69" i="11"/>
  <c r="F69" i="11"/>
  <c r="GK61" i="24" a="1"/>
  <c r="GK61" i="24" s="1"/>
  <c r="H53" i="11"/>
  <c r="F53" i="11"/>
  <c r="F240" i="11"/>
  <c r="H240" i="11"/>
  <c r="BT253" i="24"/>
  <c r="GO39" i="24" a="1"/>
  <c r="GO39" i="24" s="1"/>
  <c r="GQ39" i="24" a="1"/>
  <c r="GQ39" i="24" s="1"/>
  <c r="GP39" i="24" a="1"/>
  <c r="GP39" i="24" s="1"/>
  <c r="GN39" i="24" a="1"/>
  <c r="GN39" i="24" s="1"/>
  <c r="H122" i="11"/>
  <c r="F122" i="11"/>
  <c r="GQ19" i="24" a="1"/>
  <c r="GQ19" i="24" s="1"/>
  <c r="GO19" i="24" a="1"/>
  <c r="GO19" i="24" s="1"/>
  <c r="GP19" i="24" a="1"/>
  <c r="GP19" i="24" s="1"/>
  <c r="GN19" i="24" a="1"/>
  <c r="GN19" i="24" s="1"/>
  <c r="GK251" i="24" a="1"/>
  <c r="GK251" i="24" s="1"/>
  <c r="GL53" i="24" a="1"/>
  <c r="GL53" i="24" s="1"/>
  <c r="GL213" i="24" a="1"/>
  <c r="GL213" i="24" s="1"/>
  <c r="H152" i="11"/>
  <c r="F152" i="11"/>
  <c r="H217" i="11"/>
  <c r="F217" i="11"/>
  <c r="H252" i="11"/>
  <c r="F252" i="11"/>
  <c r="GL55" i="24" a="1"/>
  <c r="GL55" i="24" s="1"/>
  <c r="GK18" i="24" a="1"/>
  <c r="GK18" i="24" s="1"/>
  <c r="H131" i="11"/>
  <c r="F131" i="11"/>
  <c r="GO172" i="24" a="1"/>
  <c r="GO172" i="24" s="1"/>
  <c r="GP172" i="24" a="1"/>
  <c r="GP172" i="24" s="1"/>
  <c r="GN172" i="24" a="1"/>
  <c r="GN172" i="24" s="1"/>
  <c r="GQ172" i="24" a="1"/>
  <c r="GQ172" i="24" s="1"/>
  <c r="GN72" i="24" a="1"/>
  <c r="GN72" i="24" s="1"/>
  <c r="GP72" i="24" a="1"/>
  <c r="GP72" i="24" s="1"/>
  <c r="GO72" i="24" a="1"/>
  <c r="GO72" i="24" s="1"/>
  <c r="GQ72" i="24" a="1"/>
  <c r="GQ72" i="24" s="1"/>
  <c r="H200" i="11"/>
  <c r="F200" i="11"/>
  <c r="GK136" i="24" a="1"/>
  <c r="GK136" i="24" s="1"/>
  <c r="GN80" i="24" a="1"/>
  <c r="GN80" i="24" s="1"/>
  <c r="GP80" i="24" a="1"/>
  <c r="GP80" i="24" s="1"/>
  <c r="GO80" i="24" a="1"/>
  <c r="GO80" i="24" s="1"/>
  <c r="GQ80" i="24" a="1"/>
  <c r="GQ80" i="24" s="1"/>
  <c r="FZ126" i="24" a="1"/>
  <c r="FZ126" i="24" s="1"/>
  <c r="GD126" i="24" s="1"/>
  <c r="GP121" i="24" a="1"/>
  <c r="GP121" i="24" s="1"/>
  <c r="GO121" i="24" a="1"/>
  <c r="GO121" i="24" s="1"/>
  <c r="GQ121" i="24" a="1"/>
  <c r="GQ121" i="24" s="1"/>
  <c r="GN121" i="24" a="1"/>
  <c r="GN121" i="24" s="1"/>
  <c r="GL119" i="24" a="1"/>
  <c r="GL119" i="24" s="1"/>
  <c r="GL70" i="24" a="1"/>
  <c r="GL70" i="24" s="1"/>
  <c r="GQ90" i="24" a="1"/>
  <c r="GQ90" i="24" s="1"/>
  <c r="GO90" i="24" a="1"/>
  <c r="GO90" i="24" s="1"/>
  <c r="GP90" i="24" a="1"/>
  <c r="GP90" i="24" s="1"/>
  <c r="GN90" i="24" a="1"/>
  <c r="GN90" i="24" s="1"/>
  <c r="FZ48" i="24" a="1"/>
  <c r="FZ48" i="24" s="1"/>
  <c r="GD48" i="24" s="1"/>
  <c r="GM59" i="24" a="1"/>
  <c r="GM59" i="24" s="1"/>
  <c r="GO130" i="24" a="1"/>
  <c r="GO130" i="24" s="1"/>
  <c r="GQ130" i="24" a="1"/>
  <c r="GQ130" i="24" s="1"/>
  <c r="GP130" i="24" a="1"/>
  <c r="GP130" i="24" s="1"/>
  <c r="GN130" i="24" a="1"/>
  <c r="GN130" i="24" s="1"/>
  <c r="H158" i="11"/>
  <c r="F158" i="11"/>
  <c r="FZ4" i="24" a="1"/>
  <c r="FZ4" i="24" s="1"/>
  <c r="GD4" i="24" s="1"/>
  <c r="DF253" i="24"/>
  <c r="GM135" i="24" a="1"/>
  <c r="GM135" i="24" s="1"/>
  <c r="GL40" i="24" a="1"/>
  <c r="GL40" i="24" s="1"/>
  <c r="GK139" i="24" a="1"/>
  <c r="GK139" i="24" s="1"/>
  <c r="FZ16" i="24" a="1"/>
  <c r="FZ16" i="24" s="1"/>
  <c r="GD16" i="24" s="1"/>
  <c r="EH253" i="24"/>
  <c r="GM141" i="24" a="1"/>
  <c r="GM141" i="24" s="1"/>
  <c r="GK116" i="24" a="1"/>
  <c r="GK116" i="24" s="1"/>
  <c r="GL236" i="24" a="1"/>
  <c r="GL236" i="24" s="1"/>
  <c r="BY253" i="24"/>
  <c r="H65" i="11"/>
  <c r="F65" i="11"/>
  <c r="GM76" i="24" a="1"/>
  <c r="GM76" i="24" s="1"/>
  <c r="GL95" i="24" a="1"/>
  <c r="GL95" i="24" s="1"/>
  <c r="GO132" i="24" a="1"/>
  <c r="GO132" i="24" s="1"/>
  <c r="GP132" i="24" a="1"/>
  <c r="GP132" i="24" s="1"/>
  <c r="GN132" i="24" a="1"/>
  <c r="GN132" i="24" s="1"/>
  <c r="GQ132" i="24" a="1"/>
  <c r="GQ132" i="24" s="1"/>
  <c r="EV253" i="24"/>
  <c r="GK223" i="24" a="1"/>
  <c r="GK223" i="24" s="1"/>
  <c r="GK244" i="24" a="1"/>
  <c r="GK244" i="24" s="1"/>
  <c r="GN133" i="24" a="1"/>
  <c r="GN133" i="24" s="1"/>
  <c r="GP133" i="24" a="1"/>
  <c r="GP133" i="24" s="1"/>
  <c r="GO133" i="24" a="1"/>
  <c r="GO133" i="24" s="1"/>
  <c r="GQ133" i="24" a="1"/>
  <c r="GQ133" i="24" s="1"/>
  <c r="GM24" i="24" a="1"/>
  <c r="GM24" i="24" s="1"/>
  <c r="GK57" i="24" a="1"/>
  <c r="GK57" i="24" s="1"/>
  <c r="H96" i="11"/>
  <c r="F96" i="11"/>
  <c r="GM50" i="24" a="1"/>
  <c r="GM50" i="24" s="1"/>
  <c r="EG253" i="24"/>
  <c r="GQ247" i="24" a="1"/>
  <c r="GQ247" i="24" s="1"/>
  <c r="GP247" i="24" a="1"/>
  <c r="GP247" i="24" s="1"/>
  <c r="GO247" i="24" a="1"/>
  <c r="GO247" i="24" s="1"/>
  <c r="GN247" i="24" a="1"/>
  <c r="GN247" i="24" s="1"/>
  <c r="EP253" i="24"/>
  <c r="GP139" i="24" a="1"/>
  <c r="GP139" i="24" s="1"/>
  <c r="GN139" i="24" a="1"/>
  <c r="GN139" i="24" s="1"/>
  <c r="GO139" i="24" a="1"/>
  <c r="GO139" i="24" s="1"/>
  <c r="GQ139" i="24" a="1"/>
  <c r="GQ139" i="24" s="1"/>
  <c r="GM40" i="24" a="1"/>
  <c r="GM40" i="24" s="1"/>
  <c r="GM180" i="24" a="1"/>
  <c r="GM180" i="24" s="1"/>
  <c r="GP106" i="24" a="1"/>
  <c r="GP106" i="24" s="1"/>
  <c r="GO106" i="24" a="1"/>
  <c r="GO106" i="24" s="1"/>
  <c r="GN106" i="24" a="1"/>
  <c r="GN106" i="24" s="1"/>
  <c r="GQ106" i="24" a="1"/>
  <c r="GQ106" i="24" s="1"/>
  <c r="F84" i="11"/>
  <c r="H84" i="11"/>
  <c r="F191" i="11"/>
  <c r="H191" i="11"/>
  <c r="H62" i="11"/>
  <c r="F62" i="11"/>
  <c r="GK32" i="24" a="1"/>
  <c r="GK32" i="24" s="1"/>
  <c r="F112" i="11"/>
  <c r="H112" i="11"/>
  <c r="F166" i="11"/>
  <c r="H166" i="11"/>
  <c r="F197" i="11"/>
  <c r="H197" i="11"/>
  <c r="GP218" i="24" a="1"/>
  <c r="GP218" i="24" s="1"/>
  <c r="GO218" i="24" a="1"/>
  <c r="GO218" i="24" s="1"/>
  <c r="GN218" i="24" a="1"/>
  <c r="GN218" i="24" s="1"/>
  <c r="GQ218" i="24" a="1"/>
  <c r="GQ218" i="24" s="1"/>
  <c r="DI253" i="24"/>
  <c r="BS253" i="24"/>
  <c r="GL32" i="24" a="1"/>
  <c r="GL32" i="24" s="1"/>
  <c r="FZ5" i="24" a="1"/>
  <c r="FZ5" i="24" s="1"/>
  <c r="GD5" i="24" s="1"/>
  <c r="AO253" i="24"/>
  <c r="GO229" i="24" a="1"/>
  <c r="GO229" i="24" s="1"/>
  <c r="GN229" i="24" a="1"/>
  <c r="GN229" i="24" s="1"/>
  <c r="GP229" i="24" a="1"/>
  <c r="GP229" i="24" s="1"/>
  <c r="GQ229" i="24" a="1"/>
  <c r="GQ229" i="24" s="1"/>
  <c r="GL223" i="24" a="1"/>
  <c r="GL223" i="24" s="1"/>
  <c r="GL52" i="24" a="1"/>
  <c r="GL52" i="24" s="1"/>
  <c r="GM112" i="24" a="1"/>
  <c r="GM112" i="24" s="1"/>
  <c r="H95" i="11"/>
  <c r="F95" i="11"/>
  <c r="GL76" i="24" a="1"/>
  <c r="GL76" i="24" s="1"/>
  <c r="DP253" i="24"/>
  <c r="H80" i="11"/>
  <c r="F80" i="11"/>
  <c r="DY253" i="24"/>
  <c r="BB253" i="24"/>
  <c r="ED253" i="24"/>
  <c r="GP15" i="24" a="1"/>
  <c r="GP15" i="24" s="1"/>
  <c r="GO15" i="24" a="1"/>
  <c r="GO15" i="24" s="1"/>
  <c r="GN15" i="24" a="1"/>
  <c r="GN15" i="24" s="1"/>
  <c r="GQ15" i="24" a="1"/>
  <c r="GQ15" i="24" s="1"/>
  <c r="GQ25" i="24" a="1"/>
  <c r="GQ25" i="24" s="1"/>
  <c r="GN25" i="24" a="1"/>
  <c r="GN25" i="24" s="1"/>
  <c r="GO25" i="24" a="1"/>
  <c r="GO25" i="24" s="1"/>
  <c r="GP25" i="24" a="1"/>
  <c r="GP25" i="24" s="1"/>
  <c r="H26" i="11"/>
  <c r="F26" i="11"/>
  <c r="CK253" i="24"/>
  <c r="GK39" i="24" a="1"/>
  <c r="GK39" i="24" s="1"/>
  <c r="FZ13" i="24" a="1"/>
  <c r="FZ13" i="24" s="1"/>
  <c r="GD13" i="24" s="1"/>
  <c r="GO52" i="24" a="1"/>
  <c r="GO52" i="24" s="1"/>
  <c r="GP52" i="24" a="1"/>
  <c r="GP52" i="24" s="1"/>
  <c r="GN52" i="24" a="1"/>
  <c r="GN52" i="24" s="1"/>
  <c r="GQ52" i="24" a="1"/>
  <c r="GQ52" i="24" s="1"/>
  <c r="FZ214" i="24" a="1"/>
  <c r="FZ214" i="24" s="1"/>
  <c r="GD214" i="24" s="1"/>
  <c r="FZ46" i="24" a="1"/>
  <c r="FZ46" i="24" s="1"/>
  <c r="GD46" i="24" s="1"/>
  <c r="GK96" i="24" a="1"/>
  <c r="GK96" i="24" s="1"/>
  <c r="BU253" i="24"/>
  <c r="GM240" i="24" a="1"/>
  <c r="GM240" i="24" s="1"/>
  <c r="GN217" i="24" a="1"/>
  <c r="GN217" i="24" s="1"/>
  <c r="GO217" i="24" a="1"/>
  <c r="GO217" i="24" s="1"/>
  <c r="GP217" i="24" a="1"/>
  <c r="GP217" i="24" s="1"/>
  <c r="GQ217" i="24" a="1"/>
  <c r="GQ217" i="24" s="1"/>
  <c r="H99" i="11"/>
  <c r="F99" i="11"/>
  <c r="GN110" i="24" a="1"/>
  <c r="GN110" i="24" s="1"/>
  <c r="GP110" i="24" a="1"/>
  <c r="GP110" i="24" s="1"/>
  <c r="GO110" i="24" a="1"/>
  <c r="GO110" i="24" s="1"/>
  <c r="GQ110" i="24" a="1"/>
  <c r="GQ110" i="24" s="1"/>
  <c r="GQ47" i="24" a="1"/>
  <c r="GQ47" i="24" s="1"/>
  <c r="GN47" i="24" a="1"/>
  <c r="GN47" i="24" s="1"/>
  <c r="GO47" i="24" a="1"/>
  <c r="GO47" i="24" s="1"/>
  <c r="GP47" i="24" a="1"/>
  <c r="GP47" i="24" s="1"/>
  <c r="GM104" i="24" a="1"/>
  <c r="GM104" i="24" s="1"/>
  <c r="GL228" i="24" a="1"/>
  <c r="GL228" i="24" s="1"/>
  <c r="CN253" i="24"/>
  <c r="GN21" i="24" a="1"/>
  <c r="GN21" i="24" s="1"/>
  <c r="GP21" i="24" a="1"/>
  <c r="GP21" i="24" s="1"/>
  <c r="GO21" i="24" a="1"/>
  <c r="GO21" i="24" s="1"/>
  <c r="GQ21" i="24" a="1"/>
  <c r="GQ21" i="24" s="1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3" i="24"/>
  <c r="GD146" i="24"/>
  <c r="FY146" i="24"/>
  <c r="GD226" i="24"/>
  <c r="FY226" i="24"/>
  <c r="GD71" i="24"/>
  <c r="FY71" i="24"/>
  <c r="GD79" i="24"/>
  <c r="FY79" i="24"/>
  <c r="GD114" i="24"/>
  <c r="GD216" i="24"/>
  <c r="FY216" i="24"/>
  <c r="R57" i="2"/>
  <c r="Y59" i="2"/>
  <c r="GD238" i="24"/>
  <c r="GD21" i="24"/>
  <c r="FY21" i="24"/>
  <c r="GD231" i="24"/>
  <c r="GD38" i="24"/>
  <c r="GD121" i="24"/>
  <c r="M57" i="2"/>
  <c r="T59" i="2"/>
  <c r="FW27" i="24"/>
  <c r="FU27" i="24"/>
  <c r="FW33" i="24"/>
  <c r="FU33" i="24"/>
  <c r="FW148" i="24"/>
  <c r="FY148" i="24" s="1"/>
  <c r="FU148" i="24"/>
  <c r="FW26" i="24"/>
  <c r="FY26" i="24" s="1"/>
  <c r="FU26" i="24"/>
  <c r="FW248" i="24"/>
  <c r="FY248" i="24" s="1"/>
  <c r="FU248" i="24"/>
  <c r="FW220" i="24"/>
  <c r="FU220" i="24"/>
  <c r="FW184" i="24"/>
  <c r="FY184" i="24" s="1"/>
  <c r="FU184" i="24"/>
  <c r="FW34" i="24"/>
  <c r="FU34" i="24"/>
  <c r="FW238" i="24"/>
  <c r="FU238" i="24"/>
  <c r="FW181" i="24"/>
  <c r="FY181" i="24" s="1"/>
  <c r="FU181" i="24"/>
  <c r="FW16" i="24"/>
  <c r="FU16" i="24"/>
  <c r="FW73" i="24"/>
  <c r="FU73" i="24"/>
  <c r="FW235" i="24"/>
  <c r="FU235" i="24"/>
  <c r="FW114" i="24"/>
  <c r="FU114" i="24"/>
  <c r="FW174" i="24"/>
  <c r="FY174" i="24" s="1"/>
  <c r="FU174" i="24"/>
  <c r="FW9" i="24"/>
  <c r="FU9" i="24"/>
  <c r="FW105" i="24"/>
  <c r="FU105" i="24"/>
  <c r="FW99" i="24"/>
  <c r="FY99" i="24" s="1"/>
  <c r="FU99" i="24"/>
  <c r="FW91" i="24"/>
  <c r="FU91" i="24"/>
  <c r="FW192" i="24"/>
  <c r="FY192" i="24" s="1"/>
  <c r="FU192" i="24"/>
  <c r="FW227" i="24"/>
  <c r="FU227" i="24"/>
  <c r="FY68" i="24"/>
  <c r="FY199" i="24"/>
  <c r="FY156" i="24"/>
  <c r="FY126" i="24"/>
  <c r="FY115" i="24"/>
  <c r="FY242" i="24"/>
  <c r="FG253" i="24"/>
  <c r="FY153" i="24"/>
  <c r="FY189" i="24"/>
  <c r="FY219" i="24"/>
  <c r="FY135" i="24"/>
  <c r="FY190" i="24"/>
  <c r="FY19" i="24"/>
  <c r="FY178" i="24"/>
  <c r="J98" i="2"/>
  <c r="Q100" i="2"/>
  <c r="FX187" i="24"/>
  <c r="FX197" i="24"/>
  <c r="FX151" i="24"/>
  <c r="H151" i="24" s="1"/>
  <c r="FX130" i="24"/>
  <c r="H130" i="24" s="1"/>
  <c r="FX119" i="24"/>
  <c r="H119" i="24" s="1"/>
  <c r="FX48" i="24"/>
  <c r="FX142" i="24"/>
  <c r="H142" i="24" s="1"/>
  <c r="FX165" i="24"/>
  <c r="FX188" i="24"/>
  <c r="FX79" i="24"/>
  <c r="H79" i="24" s="1"/>
  <c r="FX60" i="24"/>
  <c r="H60" i="24" s="1"/>
  <c r="FX94" i="24"/>
  <c r="FX127" i="24"/>
  <c r="FX115" i="24"/>
  <c r="H115" i="24" s="1"/>
  <c r="FX49" i="24"/>
  <c r="H49" i="24" s="1"/>
  <c r="FX202" i="24"/>
  <c r="FX85" i="24"/>
  <c r="H85" i="24" s="1"/>
  <c r="FX186" i="24"/>
  <c r="FX225" i="24"/>
  <c r="H225" i="24" s="1"/>
  <c r="FX207" i="24"/>
  <c r="FX230" i="24"/>
  <c r="H230" i="24" s="1"/>
  <c r="FX189" i="24"/>
  <c r="FX59" i="24"/>
  <c r="H59" i="24" s="1"/>
  <c r="FX140" i="24"/>
  <c r="FX125" i="24"/>
  <c r="FX35" i="24"/>
  <c r="H35" i="24" s="1"/>
  <c r="FX69" i="24"/>
  <c r="H69" i="24" s="1"/>
  <c r="FX163" i="24"/>
  <c r="FX77" i="24"/>
  <c r="H77" i="24" s="1"/>
  <c r="FX216" i="24"/>
  <c r="H216" i="24" s="1"/>
  <c r="FX90" i="24"/>
  <c r="H90" i="24" s="1"/>
  <c r="FX139" i="24"/>
  <c r="H139" i="24" s="1"/>
  <c r="FX28" i="24"/>
  <c r="H28" i="24" s="1"/>
  <c r="FX158" i="24"/>
  <c r="FX120" i="24"/>
  <c r="F98" i="2"/>
  <c r="M100" i="2"/>
  <c r="EX253" i="24"/>
  <c r="H178" i="11"/>
  <c r="F178" i="11"/>
  <c r="H129" i="11"/>
  <c r="F129" i="11"/>
  <c r="H47" i="11"/>
  <c r="F47" i="11"/>
  <c r="H87" i="11"/>
  <c r="F87" i="11"/>
  <c r="H82" i="11"/>
  <c r="F82" i="11"/>
  <c r="H18" i="11"/>
  <c r="F18" i="11"/>
  <c r="H24" i="11"/>
  <c r="F24" i="11"/>
  <c r="GP50" i="24" a="1"/>
  <c r="GP50" i="24" s="1"/>
  <c r="GO50" i="24" a="1"/>
  <c r="GO50" i="24" s="1"/>
  <c r="GN50" i="24" a="1"/>
  <c r="GN50" i="24" s="1"/>
  <c r="GQ50" i="24" a="1"/>
  <c r="GQ50" i="24" s="1"/>
  <c r="GM61" i="24" a="1"/>
  <c r="GM61" i="24" s="1"/>
  <c r="GO33" i="24" a="1"/>
  <c r="GO33" i="24" s="1"/>
  <c r="GP33" i="24" a="1"/>
  <c r="GP33" i="24" s="1"/>
  <c r="GN33" i="24" a="1"/>
  <c r="GN33" i="24" s="1"/>
  <c r="GQ33" i="24" a="1"/>
  <c r="GQ33" i="24" s="1"/>
  <c r="H255" i="11"/>
  <c r="F255" i="11"/>
  <c r="H184" i="11"/>
  <c r="F184" i="11"/>
  <c r="H185" i="11"/>
  <c r="F185" i="11"/>
  <c r="GL37" i="24" a="1"/>
  <c r="GL37" i="24" s="1"/>
  <c r="H196" i="11"/>
  <c r="F196" i="11"/>
  <c r="DD253" i="24"/>
  <c r="H101" i="11"/>
  <c r="F101" i="11"/>
  <c r="GL29" i="24" a="1"/>
  <c r="GL29" i="24" s="1"/>
  <c r="GL43" i="24" a="1"/>
  <c r="GL43" i="24" s="1"/>
  <c r="GL136" i="24" a="1"/>
  <c r="GL136" i="24" s="1"/>
  <c r="F94" i="11"/>
  <c r="H94" i="11"/>
  <c r="GM237" i="24" a="1"/>
  <c r="GM237" i="24" s="1"/>
  <c r="GK130" i="24" a="1"/>
  <c r="GK130" i="24" s="1"/>
  <c r="DS253" i="24"/>
  <c r="H223" i="11"/>
  <c r="F223" i="11"/>
  <c r="GK104" i="24" a="1"/>
  <c r="GK104" i="24" s="1"/>
  <c r="GL15" i="24" a="1"/>
  <c r="GL15" i="24" s="1"/>
  <c r="H229" i="11"/>
  <c r="F229" i="11"/>
  <c r="GM86" i="24" a="1"/>
  <c r="GM86" i="24" s="1"/>
  <c r="BH253" i="24"/>
  <c r="H171" i="11"/>
  <c r="F171" i="11"/>
  <c r="BP253" i="24"/>
  <c r="GQ45" i="24" a="1"/>
  <c r="GQ45" i="24" s="1"/>
  <c r="GN45" i="24" a="1"/>
  <c r="GN45" i="24" s="1"/>
  <c r="GO45" i="24" a="1"/>
  <c r="GO45" i="24" s="1"/>
  <c r="GP45" i="24" a="1"/>
  <c r="GP45" i="24" s="1"/>
  <c r="H125" i="11"/>
  <c r="F125" i="11"/>
  <c r="H157" i="11"/>
  <c r="F157" i="11"/>
  <c r="DX253" i="24"/>
  <c r="GQ76" i="24" a="1"/>
  <c r="GQ76" i="24" s="1"/>
  <c r="GN76" i="24" a="1"/>
  <c r="GN76" i="24" s="1"/>
  <c r="GO76" i="24" a="1"/>
  <c r="GO76" i="24" s="1"/>
  <c r="GP76" i="24" a="1"/>
  <c r="GP76" i="24" s="1"/>
  <c r="GL225" i="24" a="1"/>
  <c r="GL225" i="24" s="1"/>
  <c r="H190" i="11"/>
  <c r="F190" i="11"/>
  <c r="GM20" i="24" a="1"/>
  <c r="GM20" i="24" s="1"/>
  <c r="GL135" i="24" a="1"/>
  <c r="GL135" i="24" s="1"/>
  <c r="H30" i="11"/>
  <c r="F30" i="11"/>
  <c r="H63" i="11"/>
  <c r="F63" i="11"/>
  <c r="GM225" i="24" a="1"/>
  <c r="GM225" i="24" s="1"/>
  <c r="GP180" i="24" a="1"/>
  <c r="GP180" i="24" s="1"/>
  <c r="GO180" i="24" a="1"/>
  <c r="GO180" i="24" s="1"/>
  <c r="GQ180" i="24" a="1"/>
  <c r="GQ180" i="24" s="1"/>
  <c r="GN180" i="24" a="1"/>
  <c r="GN180" i="24" s="1"/>
  <c r="GK67" i="24" a="1"/>
  <c r="GK67" i="24" s="1"/>
  <c r="EQ253" i="24"/>
  <c r="GM74" i="24" a="1"/>
  <c r="GM74" i="24" s="1"/>
  <c r="GM247" i="24" a="1"/>
  <c r="GM247" i="24" s="1"/>
  <c r="H194" i="11"/>
  <c r="F194" i="11"/>
  <c r="GL141" i="24" a="1"/>
  <c r="GL141" i="24" s="1"/>
  <c r="FZ97" i="24" a="1"/>
  <c r="FZ97" i="24" s="1"/>
  <c r="GD97" i="24" s="1"/>
  <c r="GK110" i="24" a="1"/>
  <c r="GK110" i="24" s="1"/>
  <c r="GL96" i="24" a="1"/>
  <c r="GL96" i="24" s="1"/>
  <c r="GM218" i="24" a="1"/>
  <c r="GM218" i="24" s="1"/>
  <c r="FZ165" i="24" a="1"/>
  <c r="FZ165" i="24" s="1"/>
  <c r="GD165" i="24" s="1"/>
  <c r="GL78" i="24" a="1"/>
  <c r="GL78" i="24" s="1"/>
  <c r="H25" i="11"/>
  <c r="F25" i="11"/>
  <c r="GL108" i="24" a="1"/>
  <c r="GL108" i="24" s="1"/>
  <c r="GQ135" i="24" a="1"/>
  <c r="GQ135" i="24" s="1"/>
  <c r="GP135" i="24" a="1"/>
  <c r="GP135" i="24" s="1"/>
  <c r="GO135" i="24" a="1"/>
  <c r="GO135" i="24" s="1"/>
  <c r="GN135" i="24" a="1"/>
  <c r="GN135" i="24" s="1"/>
  <c r="GM27" i="24" a="1"/>
  <c r="GM27" i="24" s="1"/>
  <c r="GK26" i="24" a="1"/>
  <c r="GK26" i="24" s="1"/>
  <c r="GL87" i="24" a="1"/>
  <c r="GL87" i="24" s="1"/>
  <c r="GL89" i="24" a="1"/>
  <c r="GL89" i="24" s="1"/>
  <c r="ET253" i="24"/>
  <c r="GL229" i="24" a="1"/>
  <c r="GL229" i="24" s="1"/>
  <c r="GM106" i="24" a="1"/>
  <c r="GM106" i="24" s="1"/>
  <c r="GL38" i="24" a="1"/>
  <c r="GL38" i="24" s="1"/>
  <c r="GP77" i="24" a="1"/>
  <c r="GP77" i="24" s="1"/>
  <c r="GQ77" i="24" a="1"/>
  <c r="GQ77" i="24" s="1"/>
  <c r="GN77" i="24" a="1"/>
  <c r="GN77" i="24" s="1"/>
  <c r="GO77" i="24" a="1"/>
  <c r="GO77" i="24" s="1"/>
  <c r="GM38" i="24" a="1"/>
  <c r="GM38" i="24" s="1"/>
  <c r="GL122" i="24" a="1"/>
  <c r="GL122" i="24" s="1"/>
  <c r="GM32" i="24" a="1"/>
  <c r="GM32" i="24" s="1"/>
  <c r="GP137" i="24" a="1"/>
  <c r="GP137" i="24" s="1"/>
  <c r="GO137" i="24" a="1"/>
  <c r="GO137" i="24" s="1"/>
  <c r="GQ137" i="24" a="1"/>
  <c r="GQ137" i="24" s="1"/>
  <c r="GN137" i="24" a="1"/>
  <c r="GN137" i="24" s="1"/>
  <c r="H52" i="11"/>
  <c r="F52" i="11"/>
  <c r="H104" i="11"/>
  <c r="F104" i="11"/>
  <c r="H198" i="11"/>
  <c r="F198" i="11"/>
  <c r="GO75" i="24" a="1"/>
  <c r="GO75" i="24" s="1"/>
  <c r="GQ75" i="24" a="1"/>
  <c r="GQ75" i="24" s="1"/>
  <c r="GP75" i="24" a="1"/>
  <c r="GP75" i="24" s="1"/>
  <c r="GN75" i="24" a="1"/>
  <c r="GN75" i="24" s="1"/>
  <c r="BV253" i="24"/>
  <c r="H59" i="11"/>
  <c r="F59" i="11"/>
  <c r="GK218" i="24" a="1"/>
  <c r="GK218" i="24" s="1"/>
  <c r="CP253" i="24"/>
  <c r="GL242" i="24" a="1"/>
  <c r="GL242" i="24" s="1"/>
  <c r="GM100" i="24" a="1"/>
  <c r="GM100" i="24" s="1"/>
  <c r="H128" i="11"/>
  <c r="F128" i="11"/>
  <c r="BD253" i="24"/>
  <c r="GM117" i="24" a="1"/>
  <c r="GM117" i="24" s="1"/>
  <c r="GM96" i="24" a="1"/>
  <c r="GM96" i="24" s="1"/>
  <c r="GN93" i="24" a="1"/>
  <c r="GN93" i="24" s="1"/>
  <c r="GQ93" i="24" a="1"/>
  <c r="GQ93" i="24" s="1"/>
  <c r="GP93" i="24" a="1"/>
  <c r="GP93" i="24" s="1"/>
  <c r="GO93" i="24" a="1"/>
  <c r="GO93" i="24" s="1"/>
  <c r="GM122" i="24" a="1"/>
  <c r="GM122" i="24" s="1"/>
  <c r="GK19" i="24" a="1"/>
  <c r="GK19" i="24" s="1"/>
  <c r="F189" i="11"/>
  <c r="H189" i="11"/>
  <c r="CH253" i="24"/>
  <c r="GL39" i="24" a="1"/>
  <c r="GL39" i="24" s="1"/>
  <c r="CI253" i="24"/>
  <c r="GL83" i="24" a="1"/>
  <c r="GL83" i="24" s="1"/>
  <c r="GL244" i="24" a="1"/>
  <c r="GL244" i="24" s="1"/>
  <c r="H79" i="11"/>
  <c r="F79" i="11"/>
  <c r="GN170" i="24" a="1"/>
  <c r="GN170" i="24" s="1"/>
  <c r="GP170" i="24" a="1"/>
  <c r="GP170" i="24" s="1"/>
  <c r="GQ170" i="24" a="1"/>
  <c r="GQ170" i="24" s="1"/>
  <c r="GO170" i="24" a="1"/>
  <c r="GO170" i="24" s="1"/>
  <c r="H85" i="11"/>
  <c r="F85" i="11"/>
  <c r="GM4" i="24" a="1"/>
  <c r="GM4" i="24" s="1"/>
  <c r="GE23" i="24"/>
  <c r="GE253" i="24" s="1"/>
  <c r="G253" i="24"/>
  <c r="H154" i="11"/>
  <c r="F154" i="11"/>
  <c r="F155" i="11"/>
  <c r="H155" i="11"/>
  <c r="GL130" i="24" a="1"/>
  <c r="GL130" i="24" s="1"/>
  <c r="GQ24" i="24" a="1"/>
  <c r="GQ24" i="24" s="1"/>
  <c r="GP24" i="24" a="1"/>
  <c r="GP24" i="24" s="1"/>
  <c r="GO24" i="24" a="1"/>
  <c r="GO24" i="24" s="1"/>
  <c r="GN24" i="24" a="1"/>
  <c r="GN24" i="24" s="1"/>
  <c r="GM37" i="24" a="1"/>
  <c r="GM37" i="24" s="1"/>
  <c r="GM17" i="24" a="1"/>
  <c r="GM17" i="24" s="1"/>
  <c r="FZ51" i="24" a="1"/>
  <c r="FZ51" i="24" s="1"/>
  <c r="GD51" i="24" s="1"/>
  <c r="GK70" i="24" a="1"/>
  <c r="GK70" i="24" s="1"/>
  <c r="BE253" i="24"/>
  <c r="GM239" i="24" a="1"/>
  <c r="GM239" i="24" s="1"/>
  <c r="GM53" i="24" a="1"/>
  <c r="GM53" i="24" s="1"/>
  <c r="GO71" i="24" a="1"/>
  <c r="GO71" i="24" s="1"/>
  <c r="GP71" i="24" a="1"/>
  <c r="GP71" i="24" s="1"/>
  <c r="GN71" i="24" a="1"/>
  <c r="GN71" i="24" s="1"/>
  <c r="GQ71" i="24" a="1"/>
  <c r="GQ71" i="24" s="1"/>
  <c r="GM235" i="24" a="1"/>
  <c r="GM235" i="24" s="1"/>
  <c r="GN177" i="24" a="1"/>
  <c r="GN177" i="24" s="1"/>
  <c r="GQ177" i="24" a="1"/>
  <c r="GQ177" i="24" s="1"/>
  <c r="GP177" i="24" a="1"/>
  <c r="GP177" i="24" s="1"/>
  <c r="GO177" i="24" a="1"/>
  <c r="GO177" i="24" s="1"/>
  <c r="DJ253" i="24"/>
  <c r="DR253" i="24"/>
  <c r="GN169" i="24" a="1"/>
  <c r="GN169" i="24" s="1"/>
  <c r="GQ169" i="24" a="1"/>
  <c r="GQ169" i="24" s="1"/>
  <c r="GO169" i="24" a="1"/>
  <c r="GO169" i="24" s="1"/>
  <c r="GP169" i="24" a="1"/>
  <c r="GP169" i="24" s="1"/>
  <c r="FZ11" i="24" a="1"/>
  <c r="FZ11" i="24" s="1"/>
  <c r="GD11" i="24" s="1"/>
  <c r="CD253" i="24"/>
  <c r="GP78" i="24" a="1"/>
  <c r="GP78" i="24" s="1"/>
  <c r="GQ78" i="24" a="1"/>
  <c r="GQ78" i="24" s="1"/>
  <c r="GO78" i="24" a="1"/>
  <c r="GO78" i="24" s="1"/>
  <c r="GN78" i="24" a="1"/>
  <c r="GN78" i="24" s="1"/>
  <c r="GK88" i="24" a="1"/>
  <c r="GK88" i="24" s="1"/>
  <c r="GK232" i="24" a="1"/>
  <c r="GK232" i="24" s="1"/>
  <c r="DO253" i="24"/>
  <c r="H123" i="11"/>
  <c r="F123" i="11"/>
  <c r="GP34" i="24" a="1"/>
  <c r="GP34" i="24" s="1"/>
  <c r="GQ34" i="24" a="1"/>
  <c r="GQ34" i="24" s="1"/>
  <c r="GN34" i="24" a="1"/>
  <c r="GN34" i="24" s="1"/>
  <c r="GO34" i="24" a="1"/>
  <c r="GO34" i="24" s="1"/>
  <c r="GP146" i="24" a="1"/>
  <c r="GP146" i="24" s="1"/>
  <c r="GQ146" i="24" a="1"/>
  <c r="GQ146" i="24" s="1"/>
  <c r="GN146" i="24" a="1"/>
  <c r="GN146" i="24" s="1"/>
  <c r="GO146" i="24" a="1"/>
  <c r="GO146" i="24" s="1"/>
  <c r="FZ125" i="24" a="1"/>
  <c r="FZ125" i="24" s="1"/>
  <c r="GD125" i="24" s="1"/>
  <c r="GO231" i="24" a="1"/>
  <c r="GO231" i="24" s="1"/>
  <c r="GP231" i="24" a="1"/>
  <c r="GP231" i="24" s="1"/>
  <c r="GQ231" i="24" a="1"/>
  <c r="GQ231" i="24" s="1"/>
  <c r="GN231" i="24" a="1"/>
  <c r="GN231" i="24" s="1"/>
  <c r="GO241" i="24" a="1"/>
  <c r="GO241" i="24" s="1"/>
  <c r="GP241" i="24" a="1"/>
  <c r="GP241" i="24" s="1"/>
  <c r="GN241" i="24" a="1"/>
  <c r="GN241" i="24" s="1"/>
  <c r="GQ241" i="24" a="1"/>
  <c r="GQ241" i="24" s="1"/>
  <c r="GK53" i="24" a="1"/>
  <c r="GK53" i="24" s="1"/>
  <c r="H134" i="11"/>
  <c r="F134" i="11"/>
  <c r="GM64" i="24" a="1"/>
  <c r="GM64" i="24" s="1"/>
  <c r="GK43" i="24" a="1"/>
  <c r="GK43" i="24" s="1"/>
  <c r="GK90" i="24" a="1"/>
  <c r="GK90" i="24" s="1"/>
  <c r="GM142" i="24" a="1"/>
  <c r="GM142" i="24" s="1"/>
  <c r="GN89" i="24" a="1"/>
  <c r="GN89" i="24" s="1"/>
  <c r="GQ89" i="24" a="1"/>
  <c r="GQ89" i="24" s="1"/>
  <c r="GO89" i="24" a="1"/>
  <c r="GO89" i="24" s="1"/>
  <c r="GP89" i="24" a="1"/>
  <c r="GP89" i="24" s="1"/>
  <c r="EI253" i="24"/>
  <c r="GK89" i="24" a="1"/>
  <c r="GK89" i="24" s="1"/>
  <c r="H76" i="11"/>
  <c r="F76" i="11"/>
  <c r="GL226" i="24" a="1"/>
  <c r="GL226" i="24" s="1"/>
  <c r="GL175" i="24" a="1"/>
  <c r="GL175" i="24" s="1"/>
  <c r="GM115" i="24" a="1"/>
  <c r="GM115" i="24" s="1"/>
  <c r="GK36" i="24" a="1"/>
  <c r="GK36" i="24" s="1"/>
  <c r="H187" i="11"/>
  <c r="F187" i="11"/>
  <c r="H206" i="11"/>
  <c r="F206" i="11"/>
  <c r="GL60" i="24" a="1"/>
  <c r="GL60" i="24" s="1"/>
  <c r="H32" i="11"/>
  <c r="F32" i="11"/>
  <c r="F231" i="11"/>
  <c r="H231" i="11"/>
  <c r="F244" i="11"/>
  <c r="H244" i="11"/>
  <c r="AC253" i="24"/>
  <c r="H54" i="11"/>
  <c r="F54" i="11"/>
  <c r="GM87" i="24" a="1"/>
  <c r="GM87" i="24" s="1"/>
  <c r="GL21" i="24" a="1"/>
  <c r="GL21" i="24" s="1"/>
  <c r="GL91" i="24" a="1"/>
  <c r="GL91" i="24" s="1"/>
  <c r="GK138" i="24" a="1"/>
  <c r="GK138" i="24" s="1"/>
  <c r="CZ253" i="24"/>
  <c r="H193" i="11"/>
  <c r="F193" i="11"/>
  <c r="H176" i="11"/>
  <c r="F176" i="11"/>
  <c r="FZ10" i="24" a="1"/>
  <c r="FZ10" i="24" s="1"/>
  <c r="GD10" i="24" s="1"/>
  <c r="GM157" i="24" a="1"/>
  <c r="GM157" i="24" s="1"/>
  <c r="DT253" i="24"/>
  <c r="DH253" i="24"/>
  <c r="GK85" i="24" a="1"/>
  <c r="GK85" i="24" s="1"/>
  <c r="GK91" i="24" a="1"/>
  <c r="GK91" i="24" s="1"/>
  <c r="GP122" i="24" a="1"/>
  <c r="GP122" i="24" s="1"/>
  <c r="GO122" i="24" a="1"/>
  <c r="GO122" i="24" s="1"/>
  <c r="GQ122" i="24" a="1"/>
  <c r="GQ122" i="24" s="1"/>
  <c r="GN122" i="24" a="1"/>
  <c r="GN122" i="24" s="1"/>
  <c r="GM230" i="24" a="1"/>
  <c r="GM230" i="24" s="1"/>
  <c r="GP57" i="24" a="1"/>
  <c r="GP57" i="24" s="1"/>
  <c r="GO57" i="24" a="1"/>
  <c r="GO57" i="24" s="1"/>
  <c r="GN57" i="24" a="1"/>
  <c r="GN57" i="24" s="1"/>
  <c r="GQ57" i="24" a="1"/>
  <c r="GQ57" i="24" s="1"/>
  <c r="GN104" i="24" a="1"/>
  <c r="GN104" i="24" s="1"/>
  <c r="GQ104" i="24" a="1"/>
  <c r="GQ104" i="24" s="1"/>
  <c r="GO104" i="24" a="1"/>
  <c r="GO104" i="24" s="1"/>
  <c r="GP104" i="24" a="1"/>
  <c r="GP104" i="24" s="1"/>
  <c r="GL19" i="24" a="1"/>
  <c r="GL19" i="24" s="1"/>
  <c r="GP96" i="24" a="1"/>
  <c r="GP96" i="24" s="1"/>
  <c r="GO96" i="24" a="1"/>
  <c r="GO96" i="24" s="1"/>
  <c r="GQ96" i="24" a="1"/>
  <c r="GQ96" i="24" s="1"/>
  <c r="GN96" i="24" a="1"/>
  <c r="GN96" i="24" s="1"/>
  <c r="GK233" i="24" a="1"/>
  <c r="GK233" i="24" s="1"/>
  <c r="GL222" i="24" a="1"/>
  <c r="GL222" i="24" s="1"/>
  <c r="GM213" i="24" a="1"/>
  <c r="GM213" i="24" s="1"/>
  <c r="GP87" i="24" a="1"/>
  <c r="GP87" i="24" s="1"/>
  <c r="GQ87" i="24" a="1"/>
  <c r="GQ87" i="24" s="1"/>
  <c r="GO87" i="24" a="1"/>
  <c r="GO87" i="24" s="1"/>
  <c r="GN87" i="24" a="1"/>
  <c r="GN87" i="24" s="1"/>
  <c r="GM54" i="24" a="1"/>
  <c r="GM54" i="24" s="1"/>
  <c r="GK240" i="24" a="1"/>
  <c r="GK240" i="24" s="1"/>
  <c r="GL147" i="24" a="1"/>
  <c r="GL147" i="24" s="1"/>
  <c r="GM93" i="24" a="1"/>
  <c r="GM93" i="24" s="1"/>
  <c r="GK47" i="24" a="1"/>
  <c r="GK47" i="24" s="1"/>
  <c r="GL137" i="24" a="1"/>
  <c r="GL137" i="24" s="1"/>
  <c r="GQ232" i="24" a="1"/>
  <c r="GQ232" i="24" s="1"/>
  <c r="GN232" i="24" a="1"/>
  <c r="GN232" i="24" s="1"/>
  <c r="GP232" i="24" a="1"/>
  <c r="GP232" i="24" s="1"/>
  <c r="GO232" i="24" a="1"/>
  <c r="GO232" i="24" s="1"/>
  <c r="FZ201" i="24" a="1"/>
  <c r="FZ201" i="24" s="1"/>
  <c r="GD201" i="24" s="1"/>
  <c r="GK35" i="24" a="1"/>
  <c r="GK35" i="24" s="1"/>
  <c r="GK112" i="24" a="1"/>
  <c r="GK112" i="24" s="1"/>
  <c r="EE253" i="24"/>
  <c r="GK107" i="24" a="1"/>
  <c r="GK107" i="24" s="1"/>
  <c r="GM25" i="24" a="1"/>
  <c r="GM25" i="24" s="1"/>
  <c r="GL172" i="24" a="1"/>
  <c r="GL172" i="24" s="1"/>
  <c r="GK242" i="24" a="1"/>
  <c r="GK242" i="24" s="1"/>
  <c r="GK231" i="24" a="1"/>
  <c r="GK231" i="24" s="1"/>
  <c r="FZ143" i="24" a="1"/>
  <c r="FZ143" i="24" s="1"/>
  <c r="GD143" i="24" s="1"/>
  <c r="GL232" i="24" a="1"/>
  <c r="GL232" i="24" s="1"/>
  <c r="GL103" i="24" a="1"/>
  <c r="GL103" i="24" s="1"/>
  <c r="GL219" i="24" a="1"/>
  <c r="GL219" i="24" s="1"/>
  <c r="GM83" i="24" a="1"/>
  <c r="GM83" i="24" s="1"/>
  <c r="GL22" i="24" a="1"/>
  <c r="GL22" i="24" s="1"/>
  <c r="AT253" i="24"/>
  <c r="GM252" i="24" a="1"/>
  <c r="GM252" i="24" s="1"/>
  <c r="GL139" i="24" a="1"/>
  <c r="GL139" i="24" s="1"/>
  <c r="GL106" i="24" a="1"/>
  <c r="GL106" i="24" s="1"/>
  <c r="GL20" i="24" a="1"/>
  <c r="GL20" i="24" s="1"/>
  <c r="GM102" i="24" a="1"/>
  <c r="GM102" i="24" s="1"/>
  <c r="GL240" i="24" a="1"/>
  <c r="GL240" i="24" s="1"/>
  <c r="GL235" i="24" a="1"/>
  <c r="GL235" i="24" s="1"/>
  <c r="GM172" i="24" a="1"/>
  <c r="GM172" i="24" s="1"/>
  <c r="GL93" i="24" a="1"/>
  <c r="GL93" i="24" s="1"/>
  <c r="H139" i="11"/>
  <c r="F139" i="11"/>
  <c r="H75" i="11"/>
  <c r="F75" i="11"/>
  <c r="AS253" i="24"/>
  <c r="GK229" i="24" a="1"/>
  <c r="GK229" i="24" s="1"/>
  <c r="H233" i="11"/>
  <c r="F233" i="11"/>
  <c r="GM52" i="24" a="1"/>
  <c r="GM52" i="24" s="1"/>
  <c r="CV253" i="24"/>
  <c r="GM67" i="24" a="1"/>
  <c r="GM67" i="24" s="1"/>
  <c r="GN38" i="24" a="1"/>
  <c r="GN38" i="24" s="1"/>
  <c r="GO38" i="24" a="1"/>
  <c r="GO38" i="24" s="1"/>
  <c r="GP38" i="24" a="1"/>
  <c r="GP38" i="24" s="1"/>
  <c r="GQ38" i="24" a="1"/>
  <c r="GQ38" i="24" s="1"/>
  <c r="H209" i="11"/>
  <c r="F209" i="11"/>
  <c r="GL77" i="24" a="1"/>
  <c r="GL77" i="24" s="1"/>
  <c r="GP167" i="24" a="1"/>
  <c r="GP167" i="24" s="1"/>
  <c r="GQ167" i="24" a="1"/>
  <c r="GQ167" i="24" s="1"/>
  <c r="GN167" i="24" a="1"/>
  <c r="GN167" i="24" s="1"/>
  <c r="GO167" i="24" a="1"/>
  <c r="GO167" i="24" s="1"/>
  <c r="GM22" i="24" a="1"/>
  <c r="GM22" i="24" s="1"/>
  <c r="GM99" i="24" a="1"/>
  <c r="GM99" i="24" s="1"/>
  <c r="GL245" i="24" a="1"/>
  <c r="GL245" i="24" s="1"/>
  <c r="GK239" i="24" a="1"/>
  <c r="GK239" i="24" s="1"/>
  <c r="H41" i="11"/>
  <c r="F41" i="11"/>
  <c r="GM81" i="24" a="1"/>
  <c r="GM81" i="24" s="1"/>
  <c r="H50" i="11"/>
  <c r="F50" i="11"/>
  <c r="GL220" i="24" a="1"/>
  <c r="GL220" i="24" s="1"/>
  <c r="H241" i="11"/>
  <c r="F241" i="11"/>
  <c r="H14" i="11"/>
  <c r="F14" i="11"/>
  <c r="GK235" i="24" a="1"/>
  <c r="GK235" i="24" s="1"/>
  <c r="GO37" i="24" a="1"/>
  <c r="GO37" i="24" s="1"/>
  <c r="GQ37" i="24" a="1"/>
  <c r="GQ37" i="24" s="1"/>
  <c r="GN37" i="24" a="1"/>
  <c r="GN37" i="24" s="1"/>
  <c r="GP37" i="24" a="1"/>
  <c r="GP37" i="24" s="1"/>
  <c r="GM242" i="24" a="1"/>
  <c r="GM242" i="24" s="1"/>
  <c r="GM19" i="24" a="1"/>
  <c r="GM19" i="24" s="1"/>
  <c r="GK175" i="24" a="1"/>
  <c r="GK175" i="24" s="1"/>
  <c r="GK177" i="24" a="1"/>
  <c r="GK177" i="24" s="1"/>
  <c r="GK230" i="24" a="1"/>
  <c r="GK230" i="24" s="1"/>
  <c r="GM62" i="24" a="1"/>
  <c r="GM62" i="24" s="1"/>
  <c r="EL253" i="24"/>
  <c r="GM222" i="24" a="1"/>
  <c r="GM222" i="24" s="1"/>
  <c r="GM250" i="24" a="1"/>
  <c r="GM250" i="24" s="1"/>
  <c r="GO233" i="24" a="1"/>
  <c r="GO233" i="24" s="1"/>
  <c r="GQ233" i="24" a="1"/>
  <c r="GQ233" i="24" s="1"/>
  <c r="GP233" i="24" a="1"/>
  <c r="GP233" i="24" s="1"/>
  <c r="GN233" i="24" a="1"/>
  <c r="GN233" i="24" s="1"/>
  <c r="GK115" i="24" a="1"/>
  <c r="GK115" i="24" s="1"/>
  <c r="GM75" i="24" a="1"/>
  <c r="GM75" i="24" s="1"/>
  <c r="GM245" i="24" a="1"/>
  <c r="GM245" i="24" s="1"/>
  <c r="GM244" i="24" a="1"/>
  <c r="GM244" i="24" s="1"/>
  <c r="CG253" i="24"/>
  <c r="GQ20" i="24" a="1"/>
  <c r="GQ20" i="24" s="1"/>
  <c r="GP20" i="24" a="1"/>
  <c r="GP20" i="24" s="1"/>
  <c r="GN20" i="24" a="1"/>
  <c r="GN20" i="24" s="1"/>
  <c r="GO20" i="24" a="1"/>
  <c r="GO20" i="24" s="1"/>
  <c r="FZ111" i="24" a="1"/>
  <c r="FZ111" i="24" s="1"/>
  <c r="GD111" i="24" s="1"/>
  <c r="GN105" i="24" a="1"/>
  <c r="GN105" i="24" s="1"/>
  <c r="GO105" i="24" a="1"/>
  <c r="GO105" i="24" s="1"/>
  <c r="GQ105" i="24" a="1"/>
  <c r="GQ105" i="24" s="1"/>
  <c r="GP105" i="24" a="1"/>
  <c r="GP105" i="24" s="1"/>
  <c r="GM139" i="24" a="1"/>
  <c r="GM139" i="24" s="1"/>
  <c r="GK157" i="24" a="1"/>
  <c r="GK157" i="24" s="1"/>
  <c r="GL75" i="24" a="1"/>
  <c r="GL75" i="24" s="1"/>
  <c r="GL36" i="24" a="1"/>
  <c r="GL36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C69" i="2"/>
  <c r="C70" i="2" s="1"/>
  <c r="C110" i="2"/>
  <c r="C111" i="2" s="1"/>
  <c r="D69" i="2"/>
  <c r="D110" i="2"/>
  <c r="G69" i="2"/>
  <c r="G70" i="2" s="1"/>
  <c r="G110" i="2"/>
  <c r="G111" i="2" s="1"/>
  <c r="F69" i="2"/>
  <c r="F70" i="2" s="1"/>
  <c r="E110" i="2"/>
  <c r="I69" i="2"/>
  <c r="H110" i="2"/>
  <c r="H111" i="2" s="1"/>
  <c r="K110" i="2"/>
  <c r="H69" i="2"/>
  <c r="J69" i="2"/>
  <c r="J70" i="2" s="1"/>
  <c r="I110" i="2"/>
  <c r="J110" i="2"/>
  <c r="J111" i="2" s="1"/>
  <c r="L69" i="2"/>
  <c r="L110" i="2"/>
  <c r="M110" i="2"/>
  <c r="M111" i="2" s="1"/>
  <c r="K69" i="2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Z110" i="2"/>
  <c r="Z111" i="2" s="1"/>
  <c r="Y110" i="2"/>
  <c r="Y111" i="2" s="1"/>
  <c r="Y69" i="2"/>
  <c r="AA110" i="2"/>
  <c r="AA69" i="2"/>
  <c r="AB110" i="2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G69" i="2"/>
  <c r="AG110" i="2"/>
  <c r="AG111" i="2" s="1"/>
  <c r="AF110" i="2"/>
  <c r="AF111" i="2" s="1"/>
  <c r="AI110" i="2"/>
  <c r="AI111" i="2" s="1"/>
  <c r="AI69" i="2"/>
  <c r="AH110" i="2"/>
  <c r="AJ110" i="2"/>
  <c r="AJ69" i="2"/>
  <c r="AJ70" i="2" s="1"/>
  <c r="AJ89" i="2" s="1"/>
  <c r="AJ90" i="2" s="1"/>
  <c r="AK110" i="2"/>
  <c r="AK111" i="2" s="1"/>
  <c r="AL69" i="2"/>
  <c r="AK69" i="2"/>
  <c r="AK70" i="2" s="1"/>
  <c r="AK89" i="2" s="1"/>
  <c r="AK90" i="2" s="1"/>
  <c r="AL110" i="2"/>
  <c r="AN110" i="2"/>
  <c r="AN111" i="2" s="1"/>
  <c r="AM69" i="2"/>
  <c r="AM110" i="2"/>
  <c r="AM111" i="2" s="1"/>
  <c r="AN69" i="2"/>
  <c r="AO69" i="2"/>
  <c r="AQ110" i="2"/>
  <c r="AO110" i="2"/>
  <c r="AP69" i="2"/>
  <c r="AQ69" i="2"/>
  <c r="AP110" i="2"/>
  <c r="AP111" i="2" s="1"/>
  <c r="AT110" i="2"/>
  <c r="AR110" i="2"/>
  <c r="AR111" i="2" s="1"/>
  <c r="AS110" i="2"/>
  <c r="AS111" i="2" s="1"/>
  <c r="AR69" i="2"/>
  <c r="AT69" i="2"/>
  <c r="AT70" i="2" s="1"/>
  <c r="AT89" i="2" s="1"/>
  <c r="AT90" i="2" s="1"/>
  <c r="AS69" i="2"/>
  <c r="AS70" i="2" s="1"/>
  <c r="AS89" i="2" s="1"/>
  <c r="AS90" i="2" s="1"/>
  <c r="AU69" i="2"/>
  <c r="AU110" i="2"/>
  <c r="AW69" i="2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Z110" i="2"/>
  <c r="AZ111" i="2" s="1"/>
  <c r="AZ69" i="2"/>
  <c r="AY110" i="2"/>
  <c r="AY111" i="2" s="1"/>
  <c r="BC110" i="2"/>
  <c r="BC111" i="2" s="1"/>
  <c r="BA110" i="2"/>
  <c r="BA69" i="2"/>
  <c r="BA70" i="2" s="1"/>
  <c r="BA89" i="2" s="1"/>
  <c r="BA90" i="2" s="1"/>
  <c r="BB69" i="2"/>
  <c r="BB110" i="2"/>
  <c r="BB111" i="2" s="1"/>
  <c r="BD69" i="2"/>
  <c r="BD110" i="2"/>
  <c r="BC69" i="2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G110" i="2"/>
  <c r="BG111" i="2" s="1"/>
  <c r="BG69" i="2"/>
  <c r="BG70" i="2" s="1"/>
  <c r="BG89" i="2" s="1"/>
  <c r="BG90" i="2" s="1"/>
  <c r="BI110" i="2"/>
  <c r="BH110" i="2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H69" i="2"/>
  <c r="BJ110" i="2"/>
  <c r="BJ111" i="2" s="1"/>
  <c r="BM69" i="2"/>
  <c r="BM70" i="2" s="1"/>
  <c r="BM89" i="2" s="1"/>
  <c r="BM90" i="2" s="1"/>
  <c r="BL69" i="2"/>
  <c r="BM110" i="2"/>
  <c r="BO110" i="2"/>
  <c r="BO111" i="2" s="1"/>
  <c r="BL110" i="2"/>
  <c r="BL111" i="2" s="1"/>
  <c r="BP69" i="2"/>
  <c r="BP70" i="2" s="1"/>
  <c r="BO69" i="2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T69" i="2"/>
  <c r="BR69" i="2"/>
  <c r="BR70" i="2" s="1"/>
  <c r="BS110" i="2"/>
  <c r="BS111" i="2" s="1"/>
  <c r="BQ69" i="2"/>
  <c r="BS69" i="2"/>
  <c r="BS70" i="2" s="1"/>
  <c r="BT110" i="2"/>
  <c r="BV69" i="2"/>
  <c r="BV70" i="2" s="1"/>
  <c r="BX69" i="2"/>
  <c r="BX70" i="2" s="1"/>
  <c r="BU110" i="2"/>
  <c r="BU111" i="2" s="1"/>
  <c r="BU69" i="2"/>
  <c r="BV110" i="2"/>
  <c r="BW69" i="2"/>
  <c r="BW70" i="2" s="1"/>
  <c r="BX110" i="2"/>
  <c r="BX111" i="2" s="1"/>
  <c r="BW110" i="2"/>
  <c r="BY110" i="2"/>
  <c r="BY111" i="2" s="1"/>
  <c r="BY69" i="2"/>
  <c r="CB69" i="2"/>
  <c r="CB70" i="2" s="1"/>
  <c r="BZ110" i="2"/>
  <c r="CA110" i="2"/>
  <c r="CA111" i="2" s="1"/>
  <c r="BZ69" i="2"/>
  <c r="BZ70" i="2" s="1"/>
  <c r="CA69" i="2"/>
  <c r="CB110" i="2"/>
  <c r="CB111" i="2" s="1"/>
  <c r="CD69" i="2"/>
  <c r="CD70" i="2" s="1"/>
  <c r="CC110" i="2"/>
  <c r="CC69" i="2"/>
  <c r="CD110" i="2"/>
  <c r="CF110" i="2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G69" i="2"/>
  <c r="CI69" i="2"/>
  <c r="CI70" i="2" s="1"/>
  <c r="CI110" i="2"/>
  <c r="CL69" i="2"/>
  <c r="CJ110" i="2"/>
  <c r="CJ69" i="2"/>
  <c r="CJ70" i="2" s="1"/>
  <c r="CK69" i="2"/>
  <c r="CK70" i="2" s="1"/>
  <c r="CM110" i="2"/>
  <c r="CM111" i="2" s="1"/>
  <c r="CK110" i="2"/>
  <c r="CL110" i="2"/>
  <c r="CL111" i="2" s="1"/>
  <c r="CO110" i="2"/>
  <c r="CO111" i="2" s="1"/>
  <c r="CQ110" i="2"/>
  <c r="CM69" i="2"/>
  <c r="CM70" i="2" s="1"/>
  <c r="CN69" i="2"/>
  <c r="CN70" i="2" s="1"/>
  <c r="CO69" i="2"/>
  <c r="CN110" i="2"/>
  <c r="CN111" i="2" s="1"/>
  <c r="CP69" i="2"/>
  <c r="CP110" i="2"/>
  <c r="CP111" i="2" s="1"/>
  <c r="CQ69" i="2"/>
  <c r="CR110" i="2"/>
  <c r="CR111" i="2" s="1"/>
  <c r="CR69" i="2"/>
  <c r="CS110" i="2"/>
  <c r="CS111" i="2" s="1"/>
  <c r="CT69" i="2"/>
  <c r="CV69" i="2"/>
  <c r="CS69" i="2"/>
  <c r="CS70" i="2" s="1"/>
  <c r="CT110" i="2"/>
  <c r="CT111" i="2" s="1"/>
  <c r="CX69" i="2"/>
  <c r="CX70" i="2" s="1"/>
  <c r="CV110" i="2"/>
  <c r="CU69" i="2"/>
  <c r="CU70" i="2" s="1"/>
  <c r="CU110" i="2"/>
  <c r="CU111" i="2" s="1"/>
  <c r="CY110" i="2"/>
  <c r="CY111" i="2" s="1"/>
  <c r="CX110" i="2"/>
  <c r="CZ69" i="2"/>
  <c r="CZ70" i="2" s="1"/>
  <c r="CW69" i="2"/>
  <c r="CW70" i="2" s="1"/>
  <c r="CW110" i="2"/>
  <c r="CZ110" i="2"/>
  <c r="CZ111" i="2" s="1"/>
  <c r="DB69" i="2"/>
  <c r="DA110" i="2"/>
  <c r="DA111" i="2" s="1"/>
  <c r="DB110" i="2"/>
  <c r="CY69" i="2"/>
  <c r="CY70" i="2" s="1"/>
  <c r="DC69" i="2"/>
  <c r="DA69" i="2"/>
  <c r="DA70" i="2" s="1"/>
  <c r="DD69" i="2"/>
  <c r="DD70" i="2" s="1"/>
  <c r="DC110" i="2"/>
  <c r="DC111" i="2" s="1"/>
  <c r="DG69" i="2"/>
  <c r="DG110" i="2"/>
  <c r="DE110" i="2"/>
  <c r="DE111" i="2" s="1"/>
  <c r="DD110" i="2"/>
  <c r="DD111" i="2" s="1"/>
  <c r="DE69" i="2"/>
  <c r="DE70" i="2" s="1"/>
  <c r="DF110" i="2"/>
  <c r="DF69" i="2"/>
  <c r="DF70" i="2" s="1"/>
  <c r="DH69" i="2"/>
  <c r="DH110" i="2"/>
  <c r="DH111" i="2" s="1"/>
  <c r="DJ69" i="2"/>
  <c r="DJ70" i="2" s="1"/>
  <c r="DI110" i="2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N110" i="2"/>
  <c r="DN111" i="2" s="1"/>
  <c r="DP69" i="2"/>
  <c r="DP70" i="2" s="1"/>
  <c r="DN69" i="2"/>
  <c r="DP110" i="2"/>
  <c r="DP111" i="2" s="1"/>
  <c r="DQ110" i="2"/>
  <c r="DQ111" i="2" s="1"/>
  <c r="DT69" i="2"/>
  <c r="DS110" i="2"/>
  <c r="DS111" i="2" s="1"/>
  <c r="DQ69" i="2"/>
  <c r="DQ70" i="2" s="1"/>
  <c r="DR69" i="2"/>
  <c r="DR110" i="2"/>
  <c r="DS69" i="2"/>
  <c r="DT110" i="2"/>
  <c r="DT111" i="2" s="1"/>
  <c r="DU110" i="2"/>
  <c r="DU69" i="2"/>
  <c r="DU70" i="2" s="1"/>
  <c r="DX110" i="2"/>
  <c r="DW110" i="2"/>
  <c r="DV69" i="2"/>
  <c r="DV70" i="2" s="1"/>
  <c r="DW69" i="2"/>
  <c r="DW70" i="2" s="1"/>
  <c r="DV110" i="2"/>
  <c r="DV111" i="2" s="1"/>
  <c r="DX69" i="2"/>
  <c r="DX70" i="2" s="1"/>
  <c r="DZ110" i="2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A110" i="2"/>
  <c r="EA111" i="2" s="1"/>
  <c r="ED69" i="2"/>
  <c r="ED70" i="2" s="1"/>
  <c r="EC69" i="2"/>
  <c r="EC70" i="2" s="1"/>
  <c r="ED110" i="2"/>
  <c r="ED111" i="2" s="1"/>
  <c r="EC110" i="2"/>
  <c r="EB60" i="2"/>
  <c r="EB57" i="2"/>
  <c r="DV60" i="2"/>
  <c r="DV57" i="2"/>
  <c r="EC59" i="2"/>
  <c r="DN101" i="2"/>
  <c r="DN98" i="2"/>
  <c r="DU100" i="2"/>
  <c r="DH57" i="2"/>
  <c r="DH60" i="2"/>
  <c r="DH70" i="2"/>
  <c r="DO59" i="2"/>
  <c r="CX98" i="2"/>
  <c r="CX111" i="2"/>
  <c r="DE100" i="2"/>
  <c r="CR57" i="2"/>
  <c r="CR70" i="2"/>
  <c r="CY59" i="2"/>
  <c r="CJ98" i="2"/>
  <c r="CJ101" i="2"/>
  <c r="CJ111" i="2"/>
  <c r="CQ100" i="2"/>
  <c r="CA57" i="2"/>
  <c r="CA70" i="2"/>
  <c r="CH59" i="2"/>
  <c r="B16" i="2" s="1"/>
  <c r="B17" i="2" s="1"/>
  <c r="BU57" i="2"/>
  <c r="BU70" i="2"/>
  <c r="CB59" i="2"/>
  <c r="BO57" i="2"/>
  <c r="BO70" i="2"/>
  <c r="BV59" i="2"/>
  <c r="BD98" i="2"/>
  <c r="BD111" i="2"/>
  <c r="BK100" i="2"/>
  <c r="AW57" i="2"/>
  <c r="AW70" i="2"/>
  <c r="AW89" i="2" s="1"/>
  <c r="AW90" i="2" s="1"/>
  <c r="BD59" i="2"/>
  <c r="AQ98" i="2"/>
  <c r="AQ111" i="2"/>
  <c r="AX100" i="2"/>
  <c r="AN57" i="2"/>
  <c r="AN70" i="2"/>
  <c r="AN89" i="2" s="1"/>
  <c r="AN90" i="2" s="1"/>
  <c r="AU59" i="2"/>
  <c r="AM57" i="2"/>
  <c r="AM70" i="2"/>
  <c r="AM89" i="2" s="1"/>
  <c r="AM90" i="2" s="1"/>
  <c r="AT59" i="2"/>
  <c r="AB98" i="2"/>
  <c r="AB111" i="2"/>
  <c r="AI100" i="2"/>
  <c r="X98" i="2"/>
  <c r="X111" i="2"/>
  <c r="AE100" i="2"/>
  <c r="GD54" i="24"/>
  <c r="GD167" i="24"/>
  <c r="FY167" i="24"/>
  <c r="GD213" i="24"/>
  <c r="FY213" i="24"/>
  <c r="GD225" i="24"/>
  <c r="FY225" i="24"/>
  <c r="GD63" i="24"/>
  <c r="FY28" i="24"/>
  <c r="GD28" i="24"/>
  <c r="EB101" i="2"/>
  <c r="EB98" i="2"/>
  <c r="EB111" i="2"/>
  <c r="DX60" i="2"/>
  <c r="DX57" i="2"/>
  <c r="DR101" i="2"/>
  <c r="DR98" i="2"/>
  <c r="DR111" i="2"/>
  <c r="DY100" i="2"/>
  <c r="DJ101" i="2"/>
  <c r="DJ98" i="2"/>
  <c r="DQ100" i="2"/>
  <c r="DD57" i="2"/>
  <c r="DD60" i="2"/>
  <c r="DK59" i="2"/>
  <c r="DA57" i="2"/>
  <c r="DH59" i="2"/>
  <c r="CV57" i="2"/>
  <c r="CV70" i="2"/>
  <c r="CV60" i="2"/>
  <c r="DC59" i="2"/>
  <c r="CP57" i="2"/>
  <c r="CP60" i="2"/>
  <c r="CP70" i="2"/>
  <c r="CW59" i="2"/>
  <c r="CK98" i="2"/>
  <c r="CK101" i="2"/>
  <c r="CK111" i="2"/>
  <c r="CR100" i="2"/>
  <c r="CC98" i="2"/>
  <c r="CC111" i="2"/>
  <c r="CJ100" i="2"/>
  <c r="BZ98" i="2"/>
  <c r="BZ111" i="2"/>
  <c r="CG100" i="2"/>
  <c r="BT57" i="2"/>
  <c r="BT70" i="2"/>
  <c r="CA59" i="2"/>
  <c r="BL57" i="2"/>
  <c r="BL70" i="2"/>
  <c r="BL89" i="2" s="1"/>
  <c r="BL90" i="2" s="1"/>
  <c r="BS59" i="2"/>
  <c r="BH57" i="2"/>
  <c r="BH70" i="2"/>
  <c r="BH89" i="2" s="1"/>
  <c r="BH90" i="2" s="1"/>
  <c r="BO59" i="2"/>
  <c r="BC57" i="2"/>
  <c r="BC70" i="2"/>
  <c r="BC89" i="2" s="1"/>
  <c r="BC90" i="2" s="1"/>
  <c r="BJ59" i="2"/>
  <c r="AU57" i="2"/>
  <c r="AU70" i="2"/>
  <c r="AU89" i="2" s="1"/>
  <c r="AU90" i="2" s="1"/>
  <c r="BB59" i="2"/>
  <c r="AQ57" i="2"/>
  <c r="AQ70" i="2"/>
  <c r="AQ89" i="2" s="1"/>
  <c r="AQ90" i="2" s="1"/>
  <c r="AX59" i="2"/>
  <c r="AL57" i="2"/>
  <c r="AL70" i="2"/>
  <c r="AL89" i="2" s="1"/>
  <c r="AL90" i="2" s="1"/>
  <c r="AS59" i="2"/>
  <c r="AD98" i="2"/>
  <c r="AD111" i="2"/>
  <c r="AK100" i="2"/>
  <c r="Y57" i="2"/>
  <c r="Y70" i="2"/>
  <c r="Y89" i="2" s="1"/>
  <c r="Y90" i="2" s="1"/>
  <c r="AF59" i="2"/>
  <c r="GD59" i="24"/>
  <c r="FY59" i="24"/>
  <c r="GD237" i="24"/>
  <c r="GD50" i="24"/>
  <c r="FY36" i="24"/>
  <c r="GD36" i="24"/>
  <c r="FZ101" i="24" a="1"/>
  <c r="FZ101" i="24" s="1"/>
  <c r="GD101" i="24" s="1"/>
  <c r="GD157" i="24"/>
  <c r="GD235" i="24"/>
  <c r="FZ247" i="24" a="1"/>
  <c r="FZ247" i="24" s="1"/>
  <c r="GD175" i="24"/>
  <c r="FY175" i="24"/>
  <c r="GD80" i="24"/>
  <c r="FY80" i="24"/>
  <c r="GD53" i="24"/>
  <c r="FY53" i="24"/>
  <c r="GD33" i="24"/>
  <c r="GD139" i="24"/>
  <c r="FY139" i="24"/>
  <c r="GD251" i="24"/>
  <c r="FY251" i="24"/>
  <c r="GD86" i="24"/>
  <c r="FW214" i="24"/>
  <c r="FU214" i="24"/>
  <c r="FW61" i="24"/>
  <c r="FU61" i="24"/>
  <c r="FW252" i="24"/>
  <c r="FU252" i="24"/>
  <c r="FW103" i="24"/>
  <c r="FU103" i="24"/>
  <c r="FW171" i="24"/>
  <c r="FU171" i="24"/>
  <c r="FW104" i="24"/>
  <c r="FU104" i="24"/>
  <c r="FW67" i="24"/>
  <c r="FY67" i="24" s="1"/>
  <c r="FU67" i="24"/>
  <c r="FW250" i="24"/>
  <c r="FU250" i="24"/>
  <c r="FW152" i="24"/>
  <c r="FY152" i="24" s="1"/>
  <c r="FU152" i="24"/>
  <c r="FW20" i="24"/>
  <c r="FU20" i="24"/>
  <c r="FW113" i="24"/>
  <c r="FU113" i="24"/>
  <c r="FW168" i="24"/>
  <c r="FY168" i="24" s="1"/>
  <c r="FU168" i="24"/>
  <c r="FW232" i="24"/>
  <c r="FU232" i="24"/>
  <c r="FW223" i="24"/>
  <c r="FU223" i="24"/>
  <c r="FW191" i="24"/>
  <c r="FY191" i="24" s="1"/>
  <c r="FU191" i="24"/>
  <c r="FW117" i="24"/>
  <c r="FY117" i="24" s="1"/>
  <c r="FU117" i="24"/>
  <c r="FW76" i="24"/>
  <c r="FU76" i="24"/>
  <c r="FW198" i="24"/>
  <c r="FY198" i="24" s="1"/>
  <c r="FU198" i="24"/>
  <c r="FW40" i="24"/>
  <c r="FU40" i="24"/>
  <c r="FW12" i="24"/>
  <c r="FU12" i="24"/>
  <c r="FW111" i="24"/>
  <c r="FU111" i="24"/>
  <c r="FW208" i="24"/>
  <c r="FY208" i="24" s="1"/>
  <c r="FU208" i="24"/>
  <c r="FW124" i="24"/>
  <c r="FU124" i="24"/>
  <c r="FW231" i="24"/>
  <c r="FU231" i="24"/>
  <c r="FW237" i="24"/>
  <c r="FU237" i="24"/>
  <c r="FW78" i="24"/>
  <c r="FU78" i="24"/>
  <c r="FW15" i="24"/>
  <c r="FY15" i="24" s="1"/>
  <c r="FU15" i="24"/>
  <c r="FY166" i="24"/>
  <c r="FY222" i="24"/>
  <c r="FY196" i="24"/>
  <c r="FY200" i="24"/>
  <c r="FY150" i="24"/>
  <c r="FY185" i="24"/>
  <c r="FY163" i="24"/>
  <c r="FY145" i="24"/>
  <c r="FY207" i="24"/>
  <c r="FY173" i="24"/>
  <c r="FY244" i="24"/>
  <c r="K57" i="2"/>
  <c r="K70" i="2"/>
  <c r="R59" i="2"/>
  <c r="FY249" i="24"/>
  <c r="FY37" i="24"/>
  <c r="FY144" i="24"/>
  <c r="I98" i="2"/>
  <c r="I111" i="2"/>
  <c r="P100" i="2"/>
  <c r="FX56" i="24"/>
  <c r="I57" i="2"/>
  <c r="I70" i="2"/>
  <c r="P59" i="2"/>
  <c r="FX37" i="24"/>
  <c r="H37" i="24" s="1"/>
  <c r="FX118" i="24"/>
  <c r="FX180" i="24"/>
  <c r="H180" i="24" s="1"/>
  <c r="FX126" i="24"/>
  <c r="FF253" i="24"/>
  <c r="FV23" i="24"/>
  <c r="FX36" i="24"/>
  <c r="H36" i="24" s="1"/>
  <c r="FX206" i="24"/>
  <c r="FX159" i="24"/>
  <c r="FX244" i="24"/>
  <c r="H244" i="24" s="1"/>
  <c r="FX242" i="24"/>
  <c r="H242" i="24" s="1"/>
  <c r="FX236" i="24"/>
  <c r="H236" i="24" s="1"/>
  <c r="FX19" i="24"/>
  <c r="H19" i="24" s="1"/>
  <c r="FX11" i="24"/>
  <c r="FX212" i="24"/>
  <c r="FX95" i="24"/>
  <c r="H95" i="24" s="1"/>
  <c r="FX175" i="24"/>
  <c r="H175" i="24" s="1"/>
  <c r="FX4" i="24"/>
  <c r="H4" i="24" s="1"/>
  <c r="FX107" i="24"/>
  <c r="H107" i="24" s="1"/>
  <c r="FX144" i="24"/>
  <c r="FX177" i="24"/>
  <c r="H177" i="24" s="1"/>
  <c r="FX133" i="24"/>
  <c r="H133" i="24" s="1"/>
  <c r="FX170" i="24"/>
  <c r="H170" i="24" s="1"/>
  <c r="FX149" i="24"/>
  <c r="FX251" i="24"/>
  <c r="H251" i="24" s="1"/>
  <c r="FX93" i="24"/>
  <c r="H93" i="24" s="1"/>
  <c r="FX200" i="24"/>
  <c r="FX224" i="24"/>
  <c r="H224" i="24" s="1"/>
  <c r="FX249" i="24"/>
  <c r="FX234" i="24"/>
  <c r="H234" i="24" s="1"/>
  <c r="FX228" i="24"/>
  <c r="H228" i="24" s="1"/>
  <c r="FX185" i="24"/>
  <c r="FX146" i="24"/>
  <c r="H146" i="24" s="1"/>
  <c r="FX229" i="24"/>
  <c r="H229" i="24" s="1"/>
  <c r="FX24" i="24"/>
  <c r="H24" i="24" s="1"/>
  <c r="FX193" i="24"/>
  <c r="FX72" i="24"/>
  <c r="H72" i="24" s="1"/>
  <c r="FX135" i="24"/>
  <c r="H135" i="24" s="1"/>
  <c r="H13" i="11"/>
  <c r="F13" i="11"/>
  <c r="H117" i="11"/>
  <c r="F117" i="11"/>
  <c r="H46" i="11"/>
  <c r="F46" i="11"/>
  <c r="H21" i="11"/>
  <c r="F21" i="11"/>
  <c r="H83" i="11"/>
  <c r="F83" i="11"/>
  <c r="H22" i="11"/>
  <c r="F22" i="11"/>
  <c r="H51" i="11"/>
  <c r="F51" i="11"/>
  <c r="D57" i="2"/>
  <c r="D70" i="2"/>
  <c r="K59" i="2"/>
  <c r="D98" i="2"/>
  <c r="D111" i="2"/>
  <c r="K100" i="2"/>
  <c r="H236" i="11"/>
  <c r="F236" i="11"/>
  <c r="GL146" i="24" a="1"/>
  <c r="GL146" i="24" s="1"/>
  <c r="GK106" i="24" a="1"/>
  <c r="GK106" i="24" s="1"/>
  <c r="H66" i="11"/>
  <c r="F66" i="11"/>
  <c r="H174" i="11"/>
  <c r="F174" i="11"/>
  <c r="H68" i="11"/>
  <c r="F68" i="11"/>
  <c r="GM29" i="24" a="1"/>
  <c r="GM29" i="24" s="1"/>
  <c r="GL82" i="24" a="1"/>
  <c r="GL82" i="24" s="1"/>
  <c r="H81" i="11"/>
  <c r="F81" i="11"/>
  <c r="H70" i="11"/>
  <c r="F70" i="11"/>
  <c r="GQ28" i="24" a="1"/>
  <c r="GQ28" i="24" s="1"/>
  <c r="GO28" i="24" a="1"/>
  <c r="GO28" i="24" s="1"/>
  <c r="GP28" i="24" a="1"/>
  <c r="GP28" i="24" s="1"/>
  <c r="GN28" i="24" a="1"/>
  <c r="GN28" i="24" s="1"/>
  <c r="GM72" i="24" a="1"/>
  <c r="GM72" i="24" s="1"/>
  <c r="F170" i="11"/>
  <c r="H170" i="11"/>
  <c r="GM138" i="24" a="1"/>
  <c r="GM138" i="24" s="1"/>
  <c r="H181" i="11"/>
  <c r="F181" i="11"/>
  <c r="GM89" i="24" a="1"/>
  <c r="GM89" i="24" s="1"/>
  <c r="GK42" i="24" a="1"/>
  <c r="GK42" i="24" s="1"/>
  <c r="GK34" i="24" a="1"/>
  <c r="GK34" i="24" s="1"/>
  <c r="H56" i="11"/>
  <c r="F56" i="11"/>
  <c r="BR253" i="24"/>
  <c r="H205" i="11"/>
  <c r="F205" i="11"/>
  <c r="CR253" i="24"/>
  <c r="Y253" i="24"/>
  <c r="H121" i="11"/>
  <c r="F121" i="11"/>
  <c r="GM170" i="24" a="1"/>
  <c r="GM170" i="24" s="1"/>
  <c r="AV253" i="24"/>
  <c r="H145" i="11"/>
  <c r="F145" i="11"/>
  <c r="GL230" i="24" a="1"/>
  <c r="GL230" i="24" s="1"/>
  <c r="GQ116" i="24" a="1"/>
  <c r="GQ116" i="24" s="1"/>
  <c r="GN116" i="24" a="1"/>
  <c r="GN116" i="24" s="1"/>
  <c r="GO116" i="24" a="1"/>
  <c r="GO116" i="24" s="1"/>
  <c r="GP116" i="24" a="1"/>
  <c r="GP116" i="24" s="1"/>
  <c r="GK86" i="24" a="1"/>
  <c r="GK86" i="24" s="1"/>
  <c r="AI253" i="24"/>
  <c r="GP43" i="24" a="1"/>
  <c r="GP43" i="24" s="1"/>
  <c r="GQ43" i="24" a="1"/>
  <c r="GQ43" i="24" s="1"/>
  <c r="GO43" i="24" a="1"/>
  <c r="GO43" i="24" s="1"/>
  <c r="GN43" i="24" a="1"/>
  <c r="GN43" i="24" s="1"/>
  <c r="FZ128" i="24" a="1"/>
  <c r="FZ128" i="24" s="1"/>
  <c r="GD128" i="24" s="1"/>
  <c r="GN49" i="24" a="1"/>
  <c r="GN49" i="24" s="1"/>
  <c r="GO49" i="24" a="1"/>
  <c r="GO49" i="24" s="1"/>
  <c r="GQ49" i="24" a="1"/>
  <c r="GQ49" i="24" s="1"/>
  <c r="GP49" i="24" a="1"/>
  <c r="GP49" i="24" s="1"/>
  <c r="GO17" i="24" a="1"/>
  <c r="GO17" i="24" s="1"/>
  <c r="GQ17" i="24" a="1"/>
  <c r="GQ17" i="24" s="1"/>
  <c r="GP17" i="24" a="1"/>
  <c r="GP17" i="24" s="1"/>
  <c r="GN17" i="24" a="1"/>
  <c r="GN17" i="24" s="1"/>
  <c r="GL6" i="24" a="1"/>
  <c r="GL6" i="24" s="1"/>
  <c r="GK80" i="24" a="1"/>
  <c r="GK80" i="24" s="1"/>
  <c r="GL102" i="24" a="1"/>
  <c r="GL102" i="24" s="1"/>
  <c r="GP134" i="24" a="1"/>
  <c r="GP134" i="24" s="1"/>
  <c r="GO134" i="24" a="1"/>
  <c r="GO134" i="24" s="1"/>
  <c r="GN134" i="24" a="1"/>
  <c r="GN134" i="24" s="1"/>
  <c r="GQ134" i="24" a="1"/>
  <c r="GQ134" i="24" s="1"/>
  <c r="GN108" i="24" a="1"/>
  <c r="GN108" i="24" s="1"/>
  <c r="GP108" i="24" a="1"/>
  <c r="GP108" i="24" s="1"/>
  <c r="GO108" i="24" a="1"/>
  <c r="GO108" i="24" s="1"/>
  <c r="GQ108" i="24" a="1"/>
  <c r="GQ108" i="24" s="1"/>
  <c r="BX253" i="24"/>
  <c r="GM227" i="24" a="1"/>
  <c r="GM227" i="24" s="1"/>
  <c r="GN237" i="24" a="1"/>
  <c r="GN237" i="24" s="1"/>
  <c r="GO237" i="24" a="1"/>
  <c r="GO237" i="24" s="1"/>
  <c r="GP237" i="24" a="1"/>
  <c r="GP237" i="24" s="1"/>
  <c r="GQ237" i="24" a="1"/>
  <c r="GQ237" i="24" s="1"/>
  <c r="GM101" i="24" a="1"/>
  <c r="GM101" i="24" s="1"/>
  <c r="GQ100" i="24" a="1"/>
  <c r="GQ100" i="24" s="1"/>
  <c r="GN100" i="24" a="1"/>
  <c r="GN100" i="24" s="1"/>
  <c r="GP100" i="24" a="1"/>
  <c r="GP100" i="24" s="1"/>
  <c r="GO100" i="24" a="1"/>
  <c r="GO100" i="24" s="1"/>
  <c r="GM169" i="24" a="1"/>
  <c r="GM169" i="24" s="1"/>
  <c r="GK79" i="24" a="1"/>
  <c r="GK79" i="24" s="1"/>
  <c r="EM253" i="24"/>
  <c r="GK241" i="24" a="1"/>
  <c r="GK241" i="24" s="1"/>
  <c r="ER253" i="24"/>
  <c r="GK245" i="24" a="1"/>
  <c r="GK245" i="24" s="1"/>
  <c r="GK71" i="24" a="1"/>
  <c r="GK71" i="24" s="1"/>
  <c r="GP101" i="24" a="1"/>
  <c r="GP101" i="24" s="1"/>
  <c r="GO101" i="24" a="1"/>
  <c r="GO101" i="24" s="1"/>
  <c r="GQ101" i="24" a="1"/>
  <c r="GQ101" i="24" s="1"/>
  <c r="GN101" i="24" a="1"/>
  <c r="GN101" i="24" s="1"/>
  <c r="GM60" i="24" a="1"/>
  <c r="GM60" i="24" s="1"/>
  <c r="GP151" i="24" a="1"/>
  <c r="GP151" i="24" s="1"/>
  <c r="GN151" i="24" a="1"/>
  <c r="GN151" i="24" s="1"/>
  <c r="GQ151" i="24" a="1"/>
  <c r="GQ151" i="24" s="1"/>
  <c r="GO151" i="24" a="1"/>
  <c r="GO151" i="24" s="1"/>
  <c r="GO41" i="24" a="1"/>
  <c r="GO41" i="24" s="1"/>
  <c r="GP41" i="24" a="1"/>
  <c r="GP41" i="24" s="1"/>
  <c r="GQ41" i="24" a="1"/>
  <c r="GQ41" i="24" s="1"/>
  <c r="GN41" i="24" a="1"/>
  <c r="GN41" i="24" s="1"/>
  <c r="GP227" i="24" a="1"/>
  <c r="GP227" i="24" s="1"/>
  <c r="GQ227" i="24" a="1"/>
  <c r="GQ227" i="24" s="1"/>
  <c r="GO227" i="24" a="1"/>
  <c r="GO227" i="24" s="1"/>
  <c r="GN227" i="24" a="1"/>
  <c r="GN227" i="24" s="1"/>
  <c r="GK72" i="24" a="1"/>
  <c r="GK72" i="24" s="1"/>
  <c r="GM80" i="24" a="1"/>
  <c r="GM80" i="24" s="1"/>
  <c r="GL90" i="24" a="1"/>
  <c r="GL90" i="24" s="1"/>
  <c r="GK171" i="24" a="1"/>
  <c r="GK171" i="24" s="1"/>
  <c r="AK253" i="24"/>
  <c r="GO112" i="24" a="1"/>
  <c r="GO112" i="24" s="1"/>
  <c r="GN112" i="24" a="1"/>
  <c r="GN112" i="24" s="1"/>
  <c r="GP112" i="24" a="1"/>
  <c r="GP112" i="24" s="1"/>
  <c r="GQ112" i="24" a="1"/>
  <c r="GQ112" i="24" s="1"/>
  <c r="GM55" i="24" a="1"/>
  <c r="GM55" i="24" s="1"/>
  <c r="GL58" i="24" a="1"/>
  <c r="GL58" i="24" s="1"/>
  <c r="GP44" i="24" a="1"/>
  <c r="GP44" i="24" s="1"/>
  <c r="GN44" i="24" a="1"/>
  <c r="GN44" i="24" s="1"/>
  <c r="GO44" i="24" a="1"/>
  <c r="GO44" i="24" s="1"/>
  <c r="GQ44" i="24" a="1"/>
  <c r="GQ44" i="24" s="1"/>
  <c r="GK44" i="24" a="1"/>
  <c r="GK44" i="24" s="1"/>
  <c r="GM178" i="24" a="1"/>
  <c r="GM178" i="24" s="1"/>
  <c r="BZ253" i="24"/>
  <c r="H115" i="11"/>
  <c r="F115" i="11"/>
  <c r="GK213" i="24" a="1"/>
  <c r="GK213" i="24" s="1"/>
  <c r="GM91" i="24" a="1"/>
  <c r="GM91" i="24" s="1"/>
  <c r="GK54" i="24" a="1"/>
  <c r="GK54" i="24" s="1"/>
  <c r="BK253" i="24"/>
  <c r="GK64" i="24" a="1"/>
  <c r="GK64" i="24" s="1"/>
  <c r="H148" i="11"/>
  <c r="F148" i="11"/>
  <c r="H105" i="11"/>
  <c r="F105" i="11"/>
  <c r="GM119" i="24" a="1"/>
  <c r="GM119" i="24" s="1"/>
  <c r="GL227" i="24" a="1"/>
  <c r="GL227" i="24" s="1"/>
  <c r="H150" i="11"/>
  <c r="F150" i="11"/>
  <c r="H243" i="11"/>
  <c r="F243" i="11"/>
  <c r="H108" i="11"/>
  <c r="F108" i="11"/>
  <c r="F226" i="11"/>
  <c r="H226" i="11"/>
  <c r="H245" i="11"/>
  <c r="F245" i="11"/>
  <c r="H16" i="11"/>
  <c r="F16" i="11"/>
  <c r="GL171" i="24" a="1"/>
  <c r="GL171" i="24" s="1"/>
  <c r="GP225" i="24" a="1"/>
  <c r="GP225" i="24" s="1"/>
  <c r="GQ225" i="24" a="1"/>
  <c r="GQ225" i="24" s="1"/>
  <c r="GN225" i="24" a="1"/>
  <c r="GN225" i="24" s="1"/>
  <c r="GO225" i="24" a="1"/>
  <c r="GO225" i="24" s="1"/>
  <c r="H161" i="11"/>
  <c r="F161" i="11"/>
  <c r="H29" i="11"/>
  <c r="F29" i="11"/>
  <c r="GM82" i="24" a="1"/>
  <c r="GM82" i="24" s="1"/>
  <c r="CO253" i="24"/>
  <c r="GK147" i="24" a="1"/>
  <c r="GK147" i="24" s="1"/>
  <c r="GL237" i="24" a="1"/>
  <c r="GL237" i="24" s="1"/>
  <c r="GQ114" i="24" a="1"/>
  <c r="GQ114" i="24" s="1"/>
  <c r="GP114" i="24" a="1"/>
  <c r="GP114" i="24" s="1"/>
  <c r="GN114" i="24" a="1"/>
  <c r="GN114" i="24" s="1"/>
  <c r="GO114" i="24" a="1"/>
  <c r="GO114" i="24" s="1"/>
  <c r="GO55" i="24" a="1"/>
  <c r="GO55" i="24" s="1"/>
  <c r="GP55" i="24" a="1"/>
  <c r="GP55" i="24" s="1"/>
  <c r="GQ55" i="24" a="1"/>
  <c r="GQ55" i="24" s="1"/>
  <c r="GN55" i="24" a="1"/>
  <c r="GN55" i="24" s="1"/>
  <c r="GN103" i="24" a="1"/>
  <c r="GN103" i="24" s="1"/>
  <c r="GO103" i="24" a="1"/>
  <c r="GO103" i="24" s="1"/>
  <c r="GP103" i="24" a="1"/>
  <c r="GP103" i="24" s="1"/>
  <c r="GQ103" i="24" a="1"/>
  <c r="GQ103" i="24" s="1"/>
  <c r="EA253" i="24"/>
  <c r="GN222" i="24" a="1"/>
  <c r="GN222" i="24" s="1"/>
  <c r="GP222" i="24" a="1"/>
  <c r="GP222" i="24" s="1"/>
  <c r="GQ222" i="24" a="1"/>
  <c r="GQ222" i="24" s="1"/>
  <c r="GO222" i="24" a="1"/>
  <c r="GO222" i="24" s="1"/>
  <c r="GL57" i="24" a="1"/>
  <c r="GL57" i="24" s="1"/>
  <c r="GP252" i="24" a="1"/>
  <c r="GP252" i="24" s="1"/>
  <c r="GQ252" i="24" a="1"/>
  <c r="GQ252" i="24" s="1"/>
  <c r="GN252" i="24" a="1"/>
  <c r="GN252" i="24" s="1"/>
  <c r="GO252" i="24" a="1"/>
  <c r="GO252" i="24" s="1"/>
  <c r="H38" i="11"/>
  <c r="F38" i="11"/>
  <c r="GK142" i="24" a="1"/>
  <c r="GK142" i="24" s="1"/>
  <c r="GP88" i="24" a="1"/>
  <c r="GP88" i="24" s="1"/>
  <c r="GN88" i="24" a="1"/>
  <c r="GN88" i="24" s="1"/>
  <c r="GQ88" i="24" a="1"/>
  <c r="GQ88" i="24" s="1"/>
  <c r="GO88" i="24" a="1"/>
  <c r="GO88" i="24" s="1"/>
  <c r="ES253" i="24"/>
  <c r="GL44" i="24" a="1"/>
  <c r="GL44" i="24" s="1"/>
  <c r="GQ226" i="24" a="1"/>
  <c r="GQ226" i="24" s="1"/>
  <c r="GN226" i="24" a="1"/>
  <c r="GN226" i="24" s="1"/>
  <c r="GO226" i="24" a="1"/>
  <c r="GO226" i="24" s="1"/>
  <c r="GP226" i="24" a="1"/>
  <c r="GP226" i="24" s="1"/>
  <c r="GK114" i="24" a="1"/>
  <c r="GK114" i="24" s="1"/>
  <c r="BW253" i="24"/>
  <c r="H110" i="11"/>
  <c r="F110" i="11"/>
  <c r="GM137" i="24" a="1"/>
  <c r="GM137" i="24" s="1"/>
  <c r="FZ243" i="24" a="1"/>
  <c r="FZ243" i="24" s="1"/>
  <c r="GD243" i="24" s="1"/>
  <c r="GK69" i="24" a="1"/>
  <c r="GK69" i="24" s="1"/>
  <c r="GM151" i="24" a="1"/>
  <c r="GM151" i="24" s="1"/>
  <c r="FR215" i="24"/>
  <c r="FS215" i="24"/>
  <c r="FQ215" i="24"/>
  <c r="FW215" i="24"/>
  <c r="FU215" i="24"/>
  <c r="GN86" i="24" a="1"/>
  <c r="GN86" i="24" s="1"/>
  <c r="GO86" i="24" a="1"/>
  <c r="GO86" i="24" s="1"/>
  <c r="GQ86" i="24" a="1"/>
  <c r="GQ86" i="24" s="1"/>
  <c r="GP86" i="24" a="1"/>
  <c r="GP86" i="24" s="1"/>
  <c r="GK84" i="24" a="1"/>
  <c r="GK84" i="24" s="1"/>
  <c r="DM253" i="24"/>
  <c r="FZ127" i="24" a="1"/>
  <c r="FZ127" i="24" s="1"/>
  <c r="GD127" i="24" s="1"/>
  <c r="GP181" i="24" a="1"/>
  <c r="GP181" i="24" s="1"/>
  <c r="GN181" i="24" a="1"/>
  <c r="GN181" i="24" s="1"/>
  <c r="GQ181" i="24" a="1"/>
  <c r="GQ181" i="24" s="1"/>
  <c r="GO181" i="24" a="1"/>
  <c r="GO181" i="24" s="1"/>
  <c r="GK92" i="24" a="1"/>
  <c r="GK92" i="24" s="1"/>
  <c r="AR253" i="24"/>
  <c r="H98" i="11"/>
  <c r="F98" i="11"/>
  <c r="H208" i="11"/>
  <c r="F208" i="11"/>
  <c r="GO141" i="24" a="1"/>
  <c r="GO141" i="24" s="1"/>
  <c r="GP141" i="24" a="1"/>
  <c r="GP141" i="24" s="1"/>
  <c r="GN141" i="24" a="1"/>
  <c r="GN141" i="24" s="1"/>
  <c r="GQ141" i="24" a="1"/>
  <c r="GQ141" i="24" s="1"/>
  <c r="GK99" i="24" a="1"/>
  <c r="GK99" i="24" s="1"/>
  <c r="GN157" i="24" a="1"/>
  <c r="GN157" i="24" s="1"/>
  <c r="GO157" i="24" a="1"/>
  <c r="GO157" i="24" s="1"/>
  <c r="GQ157" i="24" a="1"/>
  <c r="GQ157" i="24" s="1"/>
  <c r="GP157" i="24" a="1"/>
  <c r="GP157" i="24" s="1"/>
  <c r="FZ131" i="24" a="1"/>
  <c r="FZ131" i="24" s="1"/>
  <c r="GD131" i="24" s="1"/>
  <c r="GL72" i="24" a="1"/>
  <c r="GL72" i="24" s="1"/>
  <c r="AM253" i="24"/>
  <c r="EC253" i="24"/>
  <c r="H144" i="11"/>
  <c r="F144" i="11"/>
  <c r="BI253" i="24"/>
  <c r="GM146" i="24" a="1"/>
  <c r="GM146" i="24" s="1"/>
  <c r="F220" i="11"/>
  <c r="H220" i="11"/>
  <c r="GM92" i="24" a="1"/>
  <c r="GM92" i="24" s="1"/>
  <c r="GL101" i="24" a="1"/>
  <c r="GL101" i="24" s="1"/>
  <c r="GL79" i="24" a="1"/>
  <c r="GL79" i="24" s="1"/>
  <c r="GK141" i="24" a="1"/>
  <c r="GK141" i="24" s="1"/>
  <c r="GN142" i="24" a="1"/>
  <c r="GN142" i="24" s="1"/>
  <c r="GO142" i="24" a="1"/>
  <c r="GO142" i="24" s="1"/>
  <c r="GQ142" i="24" a="1"/>
  <c r="GQ142" i="24" s="1"/>
  <c r="GP142" i="24" a="1"/>
  <c r="GP142" i="24" s="1"/>
  <c r="GM232" i="24" a="1"/>
  <c r="GM232" i="24" s="1"/>
  <c r="CC253" i="24"/>
  <c r="GK58" i="24" a="1"/>
  <c r="GK58" i="24" s="1"/>
  <c r="GM132" i="24" a="1"/>
  <c r="GM132" i="24" s="1"/>
  <c r="F253" i="11"/>
  <c r="H253" i="11"/>
  <c r="GM79" i="24" a="1"/>
  <c r="GM79" i="24" s="1"/>
  <c r="GQ66" i="24" a="1"/>
  <c r="GQ66" i="24" s="1"/>
  <c r="GN66" i="24" a="1"/>
  <c r="GN66" i="24" s="1"/>
  <c r="GP66" i="24" a="1"/>
  <c r="GP66" i="24" s="1"/>
  <c r="GO66" i="24" a="1"/>
  <c r="GO66" i="24" s="1"/>
  <c r="GK252" i="24" a="1"/>
  <c r="GK252" i="24" s="1"/>
  <c r="BC253" i="24"/>
  <c r="F111" i="11"/>
  <c r="H111" i="11"/>
  <c r="GO235" i="24" a="1"/>
  <c r="GO235" i="24" s="1"/>
  <c r="GP235" i="24" a="1"/>
  <c r="GP235" i="24" s="1"/>
  <c r="GN235" i="24" a="1"/>
  <c r="GN235" i="24" s="1"/>
  <c r="GQ235" i="24" a="1"/>
  <c r="GQ235" i="24" s="1"/>
  <c r="F214" i="11"/>
  <c r="H214" i="11"/>
  <c r="FZ120" i="24" a="1"/>
  <c r="FZ120" i="24" s="1"/>
  <c r="GD120" i="24" s="1"/>
  <c r="GN175" i="24" a="1"/>
  <c r="GN175" i="24" s="1"/>
  <c r="GO175" i="24" a="1"/>
  <c r="GO175" i="24" s="1"/>
  <c r="GQ175" i="24" a="1"/>
  <c r="GQ175" i="24" s="1"/>
  <c r="GP175" i="24" a="1"/>
  <c r="GP175" i="24" s="1"/>
  <c r="EB253" i="24"/>
  <c r="GQ26" i="24" a="1"/>
  <c r="GQ26" i="24" s="1"/>
  <c r="GN26" i="24" a="1"/>
  <c r="GN26" i="24" s="1"/>
  <c r="GP26" i="24" a="1"/>
  <c r="GP26" i="24" s="1"/>
  <c r="GO26" i="24" a="1"/>
  <c r="GO26" i="24" s="1"/>
  <c r="GL115" i="24" a="1"/>
  <c r="GL115" i="24" s="1"/>
  <c r="FZ31" i="24" a="1"/>
  <c r="FZ31" i="24" s="1"/>
  <c r="GD31" i="24" s="1"/>
  <c r="GQ107" i="24" a="1"/>
  <c r="GQ107" i="24" s="1"/>
  <c r="GO107" i="24" a="1"/>
  <c r="GO107" i="24" s="1"/>
  <c r="GN107" i="24" a="1"/>
  <c r="GN107" i="24" s="1"/>
  <c r="GP107" i="24" a="1"/>
  <c r="GP107" i="24" s="1"/>
  <c r="GM49" i="24" a="1"/>
  <c r="GM49" i="24" s="1"/>
  <c r="GK134" i="24" a="1"/>
  <c r="GK134" i="24" s="1"/>
  <c r="GM110" i="24" a="1"/>
  <c r="GM110" i="24" s="1"/>
  <c r="AL253" i="24"/>
  <c r="GL224" i="24" a="1"/>
  <c r="GL224" i="24" s="1"/>
  <c r="GM15" i="24" a="1"/>
  <c r="GM15" i="24" s="1"/>
  <c r="J59" i="2"/>
  <c r="GK17" i="24" a="1"/>
  <c r="GK17" i="24" s="1"/>
  <c r="CF253" i="24"/>
  <c r="GL88" i="24" a="1"/>
  <c r="GL88" i="24" s="1"/>
  <c r="GL92" i="24" a="1"/>
  <c r="GL92" i="24" s="1"/>
  <c r="FZ124" i="24" a="1"/>
  <c r="FZ124" i="24" s="1"/>
  <c r="GD124" i="24" s="1"/>
  <c r="GP234" i="24" a="1"/>
  <c r="GP234" i="24" s="1"/>
  <c r="GN234" i="24" a="1"/>
  <c r="GN234" i="24" s="1"/>
  <c r="GO234" i="24" a="1"/>
  <c r="GO234" i="24" s="1"/>
  <c r="GQ234" i="24" a="1"/>
  <c r="GQ234" i="24" s="1"/>
  <c r="GK75" i="24" a="1"/>
  <c r="GK75" i="24" s="1"/>
  <c r="GL251" i="24" a="1"/>
  <c r="GL251" i="24" s="1"/>
  <c r="H219" i="11"/>
  <c r="F219" i="11"/>
  <c r="GM26" i="24" a="1"/>
  <c r="GM26" i="24" s="1"/>
  <c r="GL49" i="24" a="1"/>
  <c r="GL49" i="24" s="1"/>
  <c r="EN253" i="24"/>
  <c r="GQ219" i="24" a="1"/>
  <c r="GQ219" i="24" s="1"/>
  <c r="GN219" i="24" a="1"/>
  <c r="GN219" i="24" s="1"/>
  <c r="GP219" i="24" a="1"/>
  <c r="GP219" i="24" s="1"/>
  <c r="GO219" i="24" a="1"/>
  <c r="GO219" i="24" s="1"/>
  <c r="GL50" i="24" a="1"/>
  <c r="GL50" i="24" s="1"/>
  <c r="DU253" i="24"/>
  <c r="GL238" i="24" a="1"/>
  <c r="GL238" i="24" s="1"/>
  <c r="GL241" i="24" a="1"/>
  <c r="GL241" i="24" s="1"/>
  <c r="F141" i="11"/>
  <c r="H141" i="11"/>
  <c r="Z253" i="24"/>
  <c r="GL169" i="24" a="1"/>
  <c r="GL169" i="24" s="1"/>
  <c r="H188" i="11"/>
  <c r="F188" i="11"/>
  <c r="GL100" i="24" a="1"/>
  <c r="GL100" i="24" s="1"/>
  <c r="H234" i="11"/>
  <c r="F234" i="11"/>
  <c r="H175" i="11"/>
  <c r="F175" i="11"/>
  <c r="GM69" i="24" a="1"/>
  <c r="GM69" i="24" s="1"/>
  <c r="H204" i="11"/>
  <c r="F204" i="11"/>
  <c r="H136" i="11"/>
  <c r="F136" i="11"/>
  <c r="H135" i="11"/>
  <c r="F135" i="11"/>
  <c r="FZ118" i="24" a="1"/>
  <c r="FZ118" i="24" s="1"/>
  <c r="GD118" i="24" s="1"/>
  <c r="GM43" i="24" a="1"/>
  <c r="GM43" i="24" s="1"/>
  <c r="H19" i="11"/>
  <c r="F19" i="11"/>
  <c r="GO36" i="24" a="1"/>
  <c r="GO36" i="24" s="1"/>
  <c r="GQ36" i="24" a="1"/>
  <c r="GQ36" i="24" s="1"/>
  <c r="GN36" i="24" a="1"/>
  <c r="GN36" i="24" s="1"/>
  <c r="GP36" i="24" a="1"/>
  <c r="GP36" i="24" s="1"/>
  <c r="GM88" i="24" a="1"/>
  <c r="GM88" i="24" s="1"/>
  <c r="F239" i="11"/>
  <c r="H239" i="11"/>
  <c r="GO64" i="24" a="1"/>
  <c r="GO64" i="24" s="1"/>
  <c r="GN64" i="24" a="1"/>
  <c r="GN64" i="24" s="1"/>
  <c r="GQ64" i="24" a="1"/>
  <c r="GQ64" i="24" s="1"/>
  <c r="GP64" i="24" a="1"/>
  <c r="GP64" i="24" s="1"/>
  <c r="GL121" i="24" a="1"/>
  <c r="GL121" i="24" s="1"/>
  <c r="GL221" i="24" a="1"/>
  <c r="GL221" i="24" s="1"/>
  <c r="GK50" i="24" a="1"/>
  <c r="GK50" i="24" s="1"/>
  <c r="H224" i="11"/>
  <c r="F224" i="11"/>
  <c r="GM84" i="24" a="1"/>
  <c r="GM84" i="24" s="1"/>
  <c r="H225" i="11"/>
  <c r="F225" i="11"/>
  <c r="H221" i="11"/>
  <c r="F221" i="11"/>
  <c r="F211" i="11"/>
  <c r="H211" i="11"/>
  <c r="GL239" i="24" a="1"/>
  <c r="GL239" i="24" s="1"/>
  <c r="H42" i="11"/>
  <c r="F42" i="11"/>
  <c r="H57" i="11"/>
  <c r="F57" i="11"/>
  <c r="GK40" i="24" a="1"/>
  <c r="GK40" i="24" s="1"/>
  <c r="H40" i="11"/>
  <c r="F40" i="11"/>
  <c r="BO253" i="24"/>
  <c r="FZ7" i="24" a="1"/>
  <c r="FZ7" i="24" s="1"/>
  <c r="GD7" i="24" s="1"/>
  <c r="GK21" i="24" a="1"/>
  <c r="GK21" i="24" s="1"/>
  <c r="GK216" i="24" a="1"/>
  <c r="GK216" i="24" s="1"/>
  <c r="GN84" i="24" a="1"/>
  <c r="GN84" i="24" s="1"/>
  <c r="GP84" i="24" a="1"/>
  <c r="GP84" i="24" s="1"/>
  <c r="GQ84" i="24" a="1"/>
  <c r="GQ84" i="24" s="1"/>
  <c r="GO84" i="24" a="1"/>
  <c r="GO84" i="24" s="1"/>
  <c r="GO216" i="24" a="1"/>
  <c r="GO216" i="24" s="1"/>
  <c r="GN216" i="24" a="1"/>
  <c r="GN216" i="24" s="1"/>
  <c r="GQ216" i="24" a="1"/>
  <c r="GQ216" i="24" s="1"/>
  <c r="GP216" i="24" a="1"/>
  <c r="GP216" i="24" s="1"/>
  <c r="GL112" i="24" a="1"/>
  <c r="GL112" i="24" s="1"/>
  <c r="FZ8" i="24" a="1"/>
  <c r="FZ8" i="24" s="1"/>
  <c r="GD8" i="24" s="1"/>
  <c r="CJ253" i="24"/>
  <c r="GK22" i="24" a="1"/>
  <c r="GK22" i="24" s="1"/>
  <c r="GK37" i="24" a="1"/>
  <c r="GK37" i="24" s="1"/>
  <c r="GK108" i="24" a="1"/>
  <c r="GK108" i="24" s="1"/>
  <c r="GP22" i="24" a="1"/>
  <c r="GP22" i="24" s="1"/>
  <c r="GO22" i="24" a="1"/>
  <c r="GO22" i="24" s="1"/>
  <c r="GN22" i="24" a="1"/>
  <c r="GN22" i="24" s="1"/>
  <c r="GQ22" i="24" a="1"/>
  <c r="GQ22" i="24" s="1"/>
  <c r="EK253" i="24"/>
  <c r="FZ94" i="24" a="1"/>
  <c r="FZ94" i="24" s="1"/>
  <c r="GD94" i="24" s="1"/>
  <c r="GL216" i="24" a="1"/>
  <c r="GL216" i="24" s="1"/>
  <c r="GK103" i="24" a="1"/>
  <c r="GK103" i="24" s="1"/>
  <c r="H27" i="11"/>
  <c r="F27" i="11"/>
  <c r="GM108" i="24" a="1"/>
  <c r="GM108" i="24" s="1"/>
  <c r="GL107" i="24" a="1"/>
  <c r="GL107" i="24" s="1"/>
  <c r="F213" i="11"/>
  <c r="H213" i="11"/>
  <c r="GK219" i="24" a="1"/>
  <c r="GK219" i="24" s="1"/>
  <c r="GL74" i="24" a="1"/>
  <c r="GL74" i="24" s="1"/>
  <c r="GQ238" i="24" a="1"/>
  <c r="GQ238" i="24" s="1"/>
  <c r="GP238" i="24" a="1"/>
  <c r="GP238" i="24" s="1"/>
  <c r="GO238" i="24" a="1"/>
  <c r="GO238" i="24" s="1"/>
  <c r="GN238" i="24" a="1"/>
  <c r="GN238" i="24" s="1"/>
  <c r="GK24" i="24" a="1"/>
  <c r="GK24" i="24" s="1"/>
  <c r="FZ215" i="24" a="1"/>
  <c r="FZ215" i="24" s="1"/>
  <c r="GO53" i="24" a="1"/>
  <c r="GO53" i="24" s="1"/>
  <c r="GN53" i="24" a="1"/>
  <c r="GN53" i="24" s="1"/>
  <c r="GQ53" i="24" a="1"/>
  <c r="GQ53" i="24" s="1"/>
  <c r="GP53" i="24" a="1"/>
  <c r="GP53" i="24" s="1"/>
  <c r="FZ160" i="24" a="1"/>
  <c r="FZ160" i="24" s="1"/>
  <c r="GD160" i="24" s="1"/>
  <c r="EW253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DW111" i="2"/>
  <c r="ED100" i="2"/>
  <c r="DO57" i="2"/>
  <c r="DO60" i="2"/>
  <c r="DO70" i="2"/>
  <c r="DV59" i="2"/>
  <c r="DI98" i="2"/>
  <c r="DI111" i="2"/>
  <c r="DP100" i="2"/>
  <c r="DB57" i="2"/>
  <c r="DB60" i="2"/>
  <c r="DB70" i="2"/>
  <c r="DI59" i="2"/>
  <c r="CQ98" i="2"/>
  <c r="CQ111" i="2"/>
  <c r="CQ101" i="2"/>
  <c r="CX100" i="2"/>
  <c r="CF98" i="2"/>
  <c r="CF111" i="2"/>
  <c r="CM100" i="2"/>
  <c r="BY57" i="2"/>
  <c r="BY70" i="2"/>
  <c r="CF59" i="2"/>
  <c r="BQ98" i="2"/>
  <c r="BW101" i="2" s="1"/>
  <c r="BQ111" i="2"/>
  <c r="BX100" i="2"/>
  <c r="BI98" i="2"/>
  <c r="BI111" i="2"/>
  <c r="BP100" i="2"/>
  <c r="BA98" i="2"/>
  <c r="BA111" i="2"/>
  <c r="BH100" i="2"/>
  <c r="AU98" i="2"/>
  <c r="AU111" i="2"/>
  <c r="BB100" i="2"/>
  <c r="AO57" i="2"/>
  <c r="AO70" i="2"/>
  <c r="AO89" i="2" s="1"/>
  <c r="AO90" i="2" s="1"/>
  <c r="AV59" i="2"/>
  <c r="AH98" i="2"/>
  <c r="AH111" i="2"/>
  <c r="AO100" i="2"/>
  <c r="AC57" i="2"/>
  <c r="AC70" i="2"/>
  <c r="AC89" i="2" s="1"/>
  <c r="AC90" i="2" s="1"/>
  <c r="AJ59" i="2"/>
  <c r="GD77" i="24"/>
  <c r="FY77" i="24"/>
  <c r="GD122" i="24"/>
  <c r="FY122" i="24"/>
  <c r="GD85" i="24"/>
  <c r="FY85" i="24"/>
  <c r="GD42" i="24"/>
  <c r="FY42" i="24"/>
  <c r="GD252" i="24"/>
  <c r="FY172" i="24"/>
  <c r="GD172" i="24"/>
  <c r="FY41" i="24"/>
  <c r="GD41" i="24"/>
  <c r="DZ98" i="2"/>
  <c r="DZ101" i="2"/>
  <c r="DZ111" i="2"/>
  <c r="DU98" i="2"/>
  <c r="DU101" i="2"/>
  <c r="DU111" i="2"/>
  <c r="EB100" i="2"/>
  <c r="DR57" i="2"/>
  <c r="DR60" i="2"/>
  <c r="DR70" i="2"/>
  <c r="DY59" i="2"/>
  <c r="DF98" i="2"/>
  <c r="DF101" i="2"/>
  <c r="DF111" i="2"/>
  <c r="DM100" i="2"/>
  <c r="DC57" i="2"/>
  <c r="DC70" i="2"/>
  <c r="DC60" i="2"/>
  <c r="DJ59" i="2"/>
  <c r="CV98" i="2"/>
  <c r="CV111" i="2"/>
  <c r="CV101" i="2"/>
  <c r="DC100" i="2"/>
  <c r="CO57" i="2"/>
  <c r="CO70" i="2"/>
  <c r="CV59" i="2"/>
  <c r="CH98" i="2"/>
  <c r="CH111" i="2"/>
  <c r="CO100" i="2"/>
  <c r="C7" i="2"/>
  <c r="CD98" i="2"/>
  <c r="CD111" i="2"/>
  <c r="CK100" i="2"/>
  <c r="BW98" i="2"/>
  <c r="BW111" i="2"/>
  <c r="CD100" i="2"/>
  <c r="BQ57" i="2"/>
  <c r="BV60" i="2" s="1"/>
  <c r="BQ70" i="2"/>
  <c r="BX59" i="2"/>
  <c r="BK98" i="2"/>
  <c r="BK111" i="2"/>
  <c r="BR100" i="2"/>
  <c r="BD57" i="2"/>
  <c r="BD70" i="2"/>
  <c r="BD89" i="2" s="1"/>
  <c r="BD90" i="2" s="1"/>
  <c r="BK59" i="2"/>
  <c r="AX98" i="2"/>
  <c r="BA101" i="2" s="1"/>
  <c r="AX111" i="2"/>
  <c r="BE100" i="2"/>
  <c r="AR57" i="2"/>
  <c r="AR70" i="2"/>
  <c r="AR89" i="2" s="1"/>
  <c r="AR90" i="2" s="1"/>
  <c r="AY59" i="2"/>
  <c r="AJ98" i="2"/>
  <c r="AJ111" i="2"/>
  <c r="AQ100" i="2"/>
  <c r="AG57" i="2"/>
  <c r="AG70" i="2"/>
  <c r="AG89" i="2" s="1"/>
  <c r="AG90" i="2" s="1"/>
  <c r="AN59" i="2"/>
  <c r="AA57" i="2"/>
  <c r="AA70" i="2"/>
  <c r="AA89" i="2" s="1"/>
  <c r="AA90" i="2" s="1"/>
  <c r="AH59" i="2"/>
  <c r="GD76" i="24"/>
  <c r="GD234" i="24"/>
  <c r="FY234" i="24"/>
  <c r="GD177" i="24"/>
  <c r="FY177" i="24"/>
  <c r="FZ55" i="24" a="1"/>
  <c r="FZ55" i="24" s="1"/>
  <c r="GD55" i="24" s="1"/>
  <c r="GD82" i="24"/>
  <c r="GD17" i="24"/>
  <c r="FY17" i="24"/>
  <c r="GD141" i="24"/>
  <c r="FY141" i="24"/>
  <c r="EC101" i="2"/>
  <c r="EC98" i="2"/>
  <c r="EC111" i="2"/>
  <c r="DX101" i="2"/>
  <c r="DX98" i="2"/>
  <c r="DX111" i="2"/>
  <c r="DT60" i="2"/>
  <c r="DT57" i="2"/>
  <c r="DT70" i="2"/>
  <c r="EA59" i="2"/>
  <c r="DS60" i="2"/>
  <c r="DS57" i="2"/>
  <c r="DS70" i="2"/>
  <c r="DZ59" i="2"/>
  <c r="DN60" i="2"/>
  <c r="DN57" i="2"/>
  <c r="DN70" i="2"/>
  <c r="DU59" i="2"/>
  <c r="DG98" i="2"/>
  <c r="DG111" i="2"/>
  <c r="DN100" i="2"/>
  <c r="DG57" i="2"/>
  <c r="DG60" i="2"/>
  <c r="DG70" i="2"/>
  <c r="DN59" i="2"/>
  <c r="DB98" i="2"/>
  <c r="DB111" i="2"/>
  <c r="DI100" i="2"/>
  <c r="CW98" i="2"/>
  <c r="CW111" i="2"/>
  <c r="CW101" i="2"/>
  <c r="DD100" i="2"/>
  <c r="CT57" i="2"/>
  <c r="CT60" i="2"/>
  <c r="CT70" i="2"/>
  <c r="DA59" i="2"/>
  <c r="CQ57" i="2"/>
  <c r="CQ70" i="2"/>
  <c r="CX59" i="2"/>
  <c r="CL57" i="2"/>
  <c r="CL70" i="2"/>
  <c r="CS59" i="2"/>
  <c r="CI98" i="2"/>
  <c r="CI111" i="2"/>
  <c r="CI101" i="2"/>
  <c r="CP100" i="2"/>
  <c r="CG57" i="2"/>
  <c r="CG70" i="2"/>
  <c r="CN59" i="2"/>
  <c r="CC57" i="2"/>
  <c r="CC70" i="2"/>
  <c r="CJ59" i="2"/>
  <c r="BV98" i="2"/>
  <c r="CA101" i="2" s="1"/>
  <c r="BV111" i="2"/>
  <c r="CC100" i="2"/>
  <c r="BT98" i="2"/>
  <c r="BT101" i="2"/>
  <c r="BT111" i="2"/>
  <c r="CA100" i="2"/>
  <c r="BM98" i="2"/>
  <c r="BM111" i="2"/>
  <c r="BT100" i="2"/>
  <c r="BH98" i="2"/>
  <c r="BH111" i="2"/>
  <c r="BO100" i="2"/>
  <c r="BF98" i="2"/>
  <c r="BF111" i="2"/>
  <c r="BM100" i="2"/>
  <c r="BB57" i="2"/>
  <c r="BB70" i="2"/>
  <c r="BB89" i="2" s="1"/>
  <c r="BB90" i="2" s="1"/>
  <c r="BI59" i="2"/>
  <c r="AZ57" i="2"/>
  <c r="AZ70" i="2"/>
  <c r="AZ89" i="2" s="1"/>
  <c r="AZ90" i="2" s="1"/>
  <c r="BG59" i="2"/>
  <c r="AT98" i="2"/>
  <c r="AT111" i="2"/>
  <c r="BA100" i="2"/>
  <c r="AP57" i="2"/>
  <c r="AP70" i="2"/>
  <c r="AP89" i="2" s="1"/>
  <c r="AP90" i="2" s="1"/>
  <c r="AW59" i="2"/>
  <c r="AL98" i="2"/>
  <c r="AR101" i="2" s="1"/>
  <c r="AL111" i="2"/>
  <c r="AS100" i="2"/>
  <c r="AI57" i="2"/>
  <c r="AI70" i="2"/>
  <c r="AI89" i="2" s="1"/>
  <c r="AI90" i="2" s="1"/>
  <c r="AP59" i="2"/>
  <c r="AD57" i="2"/>
  <c r="AD70" i="2"/>
  <c r="AD89" i="2" s="1"/>
  <c r="AD90" i="2" s="1"/>
  <c r="AK59" i="2"/>
  <c r="AA98" i="2"/>
  <c r="AA111" i="2"/>
  <c r="AH100" i="2"/>
  <c r="GD233" i="24"/>
  <c r="FY233" i="24"/>
  <c r="GD88" i="24"/>
  <c r="FY88" i="24"/>
  <c r="GD91" i="24"/>
  <c r="GD218" i="24"/>
  <c r="FY52" i="24"/>
  <c r="GD52" i="24"/>
  <c r="GD61" i="24"/>
  <c r="GD103" i="24"/>
  <c r="GD25" i="24"/>
  <c r="GD138" i="24"/>
  <c r="FY133" i="24"/>
  <c r="GD133" i="24"/>
  <c r="GD72" i="24"/>
  <c r="FY72" i="24"/>
  <c r="GD34" i="24"/>
  <c r="GD107" i="24"/>
  <c r="FY107" i="24"/>
  <c r="FZ74" i="24" a="1"/>
  <c r="FZ74" i="24" s="1"/>
  <c r="FZ92" i="24" a="1"/>
  <c r="FZ92" i="24" s="1"/>
  <c r="FZ90" i="24" a="1"/>
  <c r="FZ90" i="24" s="1"/>
  <c r="GD90" i="24" s="1"/>
  <c r="FZ220" i="24" a="1"/>
  <c r="FZ220" i="24" s="1"/>
  <c r="P57" i="2"/>
  <c r="P70" i="2"/>
  <c r="P89" i="2" s="1"/>
  <c r="P90" i="2" s="1"/>
  <c r="W59" i="2"/>
  <c r="FW164" i="24"/>
  <c r="FY164" i="24" s="1"/>
  <c r="FU164" i="24"/>
  <c r="FW137" i="24"/>
  <c r="FU137" i="24"/>
  <c r="FW25" i="24"/>
  <c r="FU25" i="24"/>
  <c r="FW86" i="24"/>
  <c r="FU86" i="24"/>
  <c r="FW154" i="24"/>
  <c r="FU154" i="24"/>
  <c r="FW50" i="24"/>
  <c r="FU50" i="24"/>
  <c r="FW157" i="24"/>
  <c r="FU157" i="24"/>
  <c r="L57" i="2"/>
  <c r="L70" i="2"/>
  <c r="S59" i="2"/>
  <c r="FW6" i="24"/>
  <c r="FU6" i="24"/>
  <c r="FW116" i="24"/>
  <c r="FU116" i="24"/>
  <c r="FW106" i="24"/>
  <c r="FU106" i="24"/>
  <c r="FW29" i="24"/>
  <c r="FY29" i="24" s="1"/>
  <c r="FU29" i="24"/>
  <c r="FW100" i="24"/>
  <c r="FU100" i="24"/>
  <c r="FW65" i="24"/>
  <c r="FU65" i="24"/>
  <c r="FW179" i="24"/>
  <c r="FY179" i="24" s="1"/>
  <c r="FU179" i="24"/>
  <c r="FW123" i="24"/>
  <c r="FU123" i="24"/>
  <c r="FW38" i="24"/>
  <c r="FU38" i="24"/>
  <c r="L98" i="2"/>
  <c r="L111" i="2"/>
  <c r="S100" i="2"/>
  <c r="FW7" i="24"/>
  <c r="FU7" i="24"/>
  <c r="FW109" i="24"/>
  <c r="FU109" i="24"/>
  <c r="FW82" i="24"/>
  <c r="FU82" i="24"/>
  <c r="FW74" i="24"/>
  <c r="FU74" i="24"/>
  <c r="FW138" i="24"/>
  <c r="FU138" i="24"/>
  <c r="FW63" i="24"/>
  <c r="FU63" i="24"/>
  <c r="FW96" i="24"/>
  <c r="FY96" i="24" s="1"/>
  <c r="FU96" i="24"/>
  <c r="FW75" i="24"/>
  <c r="FU75" i="24"/>
  <c r="FW54" i="24"/>
  <c r="FU54" i="24"/>
  <c r="FW64" i="24"/>
  <c r="FU64" i="24"/>
  <c r="FW30" i="24"/>
  <c r="FY30" i="24" s="1"/>
  <c r="FU30" i="24"/>
  <c r="FW209" i="24"/>
  <c r="FY209" i="24" s="1"/>
  <c r="FU209" i="24"/>
  <c r="FY193" i="24"/>
  <c r="FY151" i="24"/>
  <c r="FY182" i="24"/>
  <c r="FY188" i="24"/>
  <c r="FT23" i="24"/>
  <c r="FD253" i="24"/>
  <c r="FY110" i="24"/>
  <c r="FY134" i="24"/>
  <c r="FY194" i="24"/>
  <c r="FY205" i="24"/>
  <c r="FY119" i="24"/>
  <c r="K98" i="2"/>
  <c r="K111" i="2"/>
  <c r="R100" i="2"/>
  <c r="FS23" i="24"/>
  <c r="FC253" i="24"/>
  <c r="FY95" i="24"/>
  <c r="FW210" i="24"/>
  <c r="FY210" i="24" s="1"/>
  <c r="FU210" i="24"/>
  <c r="FX46" i="24"/>
  <c r="FX112" i="24"/>
  <c r="H112" i="24" s="1"/>
  <c r="FX45" i="24"/>
  <c r="H45" i="24" s="1"/>
  <c r="FX110" i="24"/>
  <c r="H110" i="24" s="1"/>
  <c r="FX153" i="24"/>
  <c r="FX204" i="24"/>
  <c r="FX246" i="24"/>
  <c r="FX155" i="24"/>
  <c r="FX10" i="24"/>
  <c r="FX97" i="24"/>
  <c r="FX42" i="24"/>
  <c r="H42" i="24" s="1"/>
  <c r="FX199" i="24"/>
  <c r="FX205" i="24"/>
  <c r="FX241" i="24"/>
  <c r="H241" i="24" s="1"/>
  <c r="FX87" i="24"/>
  <c r="H87" i="24" s="1"/>
  <c r="FX178" i="24"/>
  <c r="H178" i="24" s="1"/>
  <c r="FX108" i="24"/>
  <c r="H108" i="24" s="1"/>
  <c r="FX160" i="24"/>
  <c r="FX66" i="24"/>
  <c r="H66" i="24" s="1"/>
  <c r="FX141" i="24"/>
  <c r="H141" i="24" s="1"/>
  <c r="FX196" i="24"/>
  <c r="FX92" i="24"/>
  <c r="H92" i="24" s="1"/>
  <c r="FX55" i="24"/>
  <c r="H55" i="24" s="1"/>
  <c r="FX201" i="24"/>
  <c r="FX217" i="24"/>
  <c r="H217" i="24" s="1"/>
  <c r="FX131" i="24"/>
  <c r="FX222" i="24"/>
  <c r="H222" i="24" s="1"/>
  <c r="FX136" i="24"/>
  <c r="H136" i="24" s="1"/>
  <c r="FX161" i="24"/>
  <c r="FX211" i="24"/>
  <c r="FX203" i="24"/>
  <c r="FX62" i="24"/>
  <c r="H62" i="24" s="1"/>
  <c r="FX182" i="24"/>
  <c r="FX194" i="24"/>
  <c r="H57" i="2"/>
  <c r="H70" i="2"/>
  <c r="O59" i="2"/>
  <c r="FA253" i="24"/>
  <c r="FQ23" i="24"/>
  <c r="FX166" i="24"/>
  <c r="FX134" i="24"/>
  <c r="H134" i="24" s="1"/>
  <c r="FX150" i="24"/>
  <c r="FX47" i="24"/>
  <c r="H47" i="24" s="1"/>
  <c r="FX88" i="24"/>
  <c r="H88" i="24" s="1"/>
  <c r="FX41" i="24"/>
  <c r="H41" i="24" s="1"/>
  <c r="FX143" i="24"/>
  <c r="FX156" i="24"/>
  <c r="E98" i="2"/>
  <c r="E111" i="2"/>
  <c r="L100" i="2"/>
  <c r="E57" i="2"/>
  <c r="E70" i="2"/>
  <c r="L59" i="2"/>
  <c r="H15" i="11"/>
  <c r="F15" i="11"/>
  <c r="H92" i="11"/>
  <c r="F92" i="11"/>
  <c r="H222" i="11"/>
  <c r="F222" i="11"/>
  <c r="H159" i="11"/>
  <c r="F159" i="11"/>
  <c r="H218" i="11"/>
  <c r="F218" i="11"/>
  <c r="H151" i="11"/>
  <c r="F151" i="11"/>
  <c r="H107" i="11"/>
  <c r="F107" i="11"/>
  <c r="GL252" i="24" a="1"/>
  <c r="GL252" i="24" s="1"/>
  <c r="GM58" i="24" a="1"/>
  <c r="GM58" i="24" s="1"/>
  <c r="H73" i="11"/>
  <c r="F73" i="11"/>
  <c r="H55" i="11"/>
  <c r="F55" i="11"/>
  <c r="H237" i="11"/>
  <c r="F237" i="11"/>
  <c r="GO32" i="24" a="1"/>
  <c r="GO32" i="24" s="1"/>
  <c r="GP32" i="24" a="1"/>
  <c r="GP32" i="24" s="1"/>
  <c r="GQ32" i="24" a="1"/>
  <c r="GQ32" i="24" s="1"/>
  <c r="GN32" i="24" a="1"/>
  <c r="GN32" i="24" s="1"/>
  <c r="GM224" i="24" a="1"/>
  <c r="GM224" i="24" s="1"/>
  <c r="GK60" i="24" a="1"/>
  <c r="GK60" i="24" s="1"/>
  <c r="GM236" i="24" a="1"/>
  <c r="GM236" i="24" s="1"/>
  <c r="DG253" i="24"/>
  <c r="GL17" i="24" a="1"/>
  <c r="GL17" i="24" s="1"/>
  <c r="H192" i="11"/>
  <c r="F192" i="11"/>
  <c r="H34" i="11"/>
  <c r="F34" i="11"/>
  <c r="GM21" i="24" a="1"/>
  <c r="GM21" i="24" s="1"/>
  <c r="GK28" i="24" a="1"/>
  <c r="GK28" i="24" s="1"/>
  <c r="GK25" i="24" a="1"/>
  <c r="GK25" i="24" s="1"/>
  <c r="H44" i="11"/>
  <c r="F44" i="11"/>
  <c r="DV253" i="24"/>
  <c r="H90" i="11"/>
  <c r="F90" i="11"/>
  <c r="GK82" i="24" a="1"/>
  <c r="GK82" i="24" s="1"/>
  <c r="H43" i="11"/>
  <c r="F43" i="11"/>
  <c r="GK172" i="24" a="1"/>
  <c r="GK172" i="24" s="1"/>
  <c r="GM73" i="24" a="1"/>
  <c r="GM73" i="24" s="1"/>
  <c r="F72" i="11"/>
  <c r="H72" i="11"/>
  <c r="GL157" i="24" a="1"/>
  <c r="GL157" i="24" s="1"/>
  <c r="GM45" i="24" a="1"/>
  <c r="GM45" i="24" s="1"/>
  <c r="F167" i="11"/>
  <c r="H167" i="11"/>
  <c r="H235" i="11"/>
  <c r="F235" i="11"/>
  <c r="H179" i="11"/>
  <c r="F179" i="11"/>
  <c r="F61" i="11"/>
  <c r="H61" i="11"/>
  <c r="H210" i="11"/>
  <c r="F210" i="11"/>
  <c r="GK33" i="24" a="1"/>
  <c r="GK33" i="24" s="1"/>
  <c r="GL170" i="24" a="1"/>
  <c r="GL170" i="24" s="1"/>
  <c r="H228" i="11"/>
  <c r="F228" i="11"/>
  <c r="GL247" i="24" a="1"/>
  <c r="GL247" i="24" s="1"/>
  <c r="GL59" i="24" a="1"/>
  <c r="GL59" i="24" s="1"/>
  <c r="FZ212" i="24" a="1"/>
  <c r="FZ212" i="24" s="1"/>
  <c r="GD212" i="24" s="1"/>
  <c r="CX253" i="24"/>
  <c r="GL69" i="24" a="1"/>
  <c r="GL69" i="24" s="1"/>
  <c r="GN138" i="24" a="1"/>
  <c r="GN138" i="24" s="1"/>
  <c r="GQ138" i="24" a="1"/>
  <c r="GQ138" i="24" s="1"/>
  <c r="GO138" i="24" a="1"/>
  <c r="GO138" i="24" s="1"/>
  <c r="GP138" i="24" a="1"/>
  <c r="GP138" i="24" s="1"/>
  <c r="GP99" i="24" a="1"/>
  <c r="GP99" i="24" s="1"/>
  <c r="GQ99" i="24" a="1"/>
  <c r="GQ99" i="24" s="1"/>
  <c r="GN99" i="24" a="1"/>
  <c r="GN99" i="24" s="1"/>
  <c r="GO99" i="24" a="1"/>
  <c r="GO99" i="24" s="1"/>
  <c r="GL217" i="24" a="1"/>
  <c r="GL217" i="24" s="1"/>
  <c r="GL117" i="24" a="1"/>
  <c r="GL117" i="24" s="1"/>
  <c r="GK77" i="24" a="1"/>
  <c r="GK77" i="24" s="1"/>
  <c r="H93" i="11"/>
  <c r="F93" i="11"/>
  <c r="GK237" i="24" a="1"/>
  <c r="GK237" i="24" s="1"/>
  <c r="FZ109" i="24" a="1"/>
  <c r="FZ109" i="24" s="1"/>
  <c r="GD109" i="24" s="1"/>
  <c r="GK234" i="24" a="1"/>
  <c r="GK234" i="24" s="1"/>
  <c r="GK227" i="24" a="1"/>
  <c r="GK227" i="24" s="1"/>
  <c r="GK226" i="24" a="1"/>
  <c r="GK226" i="24" s="1"/>
  <c r="GK178" i="24" a="1"/>
  <c r="GK178" i="24" s="1"/>
  <c r="GM36" i="24" a="1"/>
  <c r="GM36" i="24" s="1"/>
  <c r="BA253" i="24"/>
  <c r="FZ113" i="24" a="1"/>
  <c r="FZ113" i="24" s="1"/>
  <c r="GD113" i="24" s="1"/>
  <c r="FZ123" i="24" a="1"/>
  <c r="FZ123" i="24" s="1"/>
  <c r="GD123" i="24" s="1"/>
  <c r="GM226" i="24" a="1"/>
  <c r="GM226" i="24" s="1"/>
  <c r="GL67" i="24" a="1"/>
  <c r="GL67" i="24" s="1"/>
  <c r="GL54" i="24" a="1"/>
  <c r="GL54" i="24" s="1"/>
  <c r="GQ117" i="24" a="1"/>
  <c r="GQ117" i="24" s="1"/>
  <c r="GN117" i="24" a="1"/>
  <c r="GN117" i="24" s="1"/>
  <c r="GO117" i="24" a="1"/>
  <c r="GO117" i="24" s="1"/>
  <c r="GP117" i="24" a="1"/>
  <c r="GP117" i="24" s="1"/>
  <c r="GP224" i="24" a="1"/>
  <c r="GP224" i="24" s="1"/>
  <c r="GQ224" i="24" a="1"/>
  <c r="GQ224" i="24" s="1"/>
  <c r="GN224" i="24" a="1"/>
  <c r="GN224" i="24" s="1"/>
  <c r="GO224" i="24" a="1"/>
  <c r="GO224" i="24" s="1"/>
  <c r="GK137" i="24" a="1"/>
  <c r="GK137" i="24" s="1"/>
  <c r="X253" i="24"/>
  <c r="GM167" i="24" a="1"/>
  <c r="GM167" i="24" s="1"/>
  <c r="GK236" i="24" a="1"/>
  <c r="GK236" i="24" s="1"/>
  <c r="GK102" i="24" a="1"/>
  <c r="GK102" i="24" s="1"/>
  <c r="GM33" i="24" a="1"/>
  <c r="GM33" i="24" s="1"/>
  <c r="FZ65" i="24" a="1"/>
  <c r="FZ65" i="24" s="1"/>
  <c r="GD65" i="24" s="1"/>
  <c r="GN223" i="24" a="1"/>
  <c r="GN223" i="24" s="1"/>
  <c r="GO223" i="24" a="1"/>
  <c r="GO223" i="24" s="1"/>
  <c r="GQ223" i="24" a="1"/>
  <c r="GQ223" i="24" s="1"/>
  <c r="GP223" i="24" a="1"/>
  <c r="GP223" i="24" s="1"/>
  <c r="GK73" i="24" a="1"/>
  <c r="GK73" i="24" s="1"/>
  <c r="GQ102" i="24" a="1"/>
  <c r="GQ102" i="24" s="1"/>
  <c r="GO102" i="24" a="1"/>
  <c r="GO102" i="24" s="1"/>
  <c r="GN102" i="24" a="1"/>
  <c r="GN102" i="24" s="1"/>
  <c r="GP102" i="24" a="1"/>
  <c r="GP102" i="24" s="1"/>
  <c r="GN119" i="24" a="1"/>
  <c r="GN119" i="24" s="1"/>
  <c r="GQ119" i="24" a="1"/>
  <c r="GQ119" i="24" s="1"/>
  <c r="GO119" i="24" a="1"/>
  <c r="GO119" i="24" s="1"/>
  <c r="GP119" i="24" a="1"/>
  <c r="GP119" i="24" s="1"/>
  <c r="H49" i="11"/>
  <c r="F49" i="11"/>
  <c r="GL80" i="24" a="1"/>
  <c r="GL80" i="24" s="1"/>
  <c r="GM116" i="24" a="1"/>
  <c r="GM116" i="24" s="1"/>
  <c r="GO54" i="24" a="1"/>
  <c r="GO54" i="24" s="1"/>
  <c r="GP54" i="24" a="1"/>
  <c r="GP54" i="24" s="1"/>
  <c r="GQ54" i="24" a="1"/>
  <c r="GQ54" i="24" s="1"/>
  <c r="GN54" i="24" a="1"/>
  <c r="GN54" i="24" s="1"/>
  <c r="H28" i="11"/>
  <c r="F28" i="11"/>
  <c r="H230" i="11"/>
  <c r="F230" i="11"/>
  <c r="GM35" i="24" a="1"/>
  <c r="GM35" i="24" s="1"/>
  <c r="GN147" i="24" a="1"/>
  <c r="GN147" i="24" s="1"/>
  <c r="GO147" i="24" a="1"/>
  <c r="GO147" i="24" s="1"/>
  <c r="GP147" i="24" a="1"/>
  <c r="GP147" i="24" s="1"/>
  <c r="GQ147" i="24" a="1"/>
  <c r="GQ147" i="24" s="1"/>
  <c r="F120" i="11"/>
  <c r="H120" i="11"/>
  <c r="GM18" i="24" a="1"/>
  <c r="GM18" i="24" s="1"/>
  <c r="GP82" i="24" a="1"/>
  <c r="GP82" i="24" s="1"/>
  <c r="GO82" i="24" a="1"/>
  <c r="GO82" i="24" s="1"/>
  <c r="GN82" i="24" a="1"/>
  <c r="GN82" i="24" s="1"/>
  <c r="GQ82" i="24" a="1"/>
  <c r="GQ82" i="24" s="1"/>
  <c r="H31" i="11"/>
  <c r="F31" i="11"/>
  <c r="F132" i="11"/>
  <c r="H132" i="11"/>
  <c r="GO85" i="24" a="1"/>
  <c r="GO85" i="24" s="1"/>
  <c r="GQ85" i="24" a="1"/>
  <c r="GQ85" i="24" s="1"/>
  <c r="GN85" i="24" a="1"/>
  <c r="GN85" i="24" s="1"/>
  <c r="GP85" i="24" a="1"/>
  <c r="GP85" i="24" s="1"/>
  <c r="CA253" i="24"/>
  <c r="GK238" i="24" a="1"/>
  <c r="GK238" i="24" s="1"/>
  <c r="GK221" i="24" a="1"/>
  <c r="GK221" i="24" s="1"/>
  <c r="H254" i="11"/>
  <c r="F254" i="11"/>
  <c r="H116" i="11"/>
  <c r="F116" i="11"/>
  <c r="H242" i="11"/>
  <c r="F242" i="11"/>
  <c r="GL218" i="24" a="1"/>
  <c r="GL218" i="24" s="1"/>
  <c r="H138" i="11"/>
  <c r="F138" i="11"/>
  <c r="DC253" i="24"/>
  <c r="H126" i="11"/>
  <c r="F126" i="11"/>
  <c r="GM41" i="24" a="1"/>
  <c r="GM41" i="24" s="1"/>
  <c r="DL253" i="24"/>
  <c r="GQ213" i="24" a="1"/>
  <c r="GQ213" i="24" s="1"/>
  <c r="GP213" i="24" a="1"/>
  <c r="GP213" i="24" s="1"/>
  <c r="GN213" i="24" a="1"/>
  <c r="GN213" i="24" s="1"/>
  <c r="GO213" i="24" a="1"/>
  <c r="GO213" i="24" s="1"/>
  <c r="GL73" i="24" a="1"/>
  <c r="GL73" i="24" s="1"/>
  <c r="H142" i="11"/>
  <c r="F142" i="11"/>
  <c r="H106" i="11"/>
  <c r="F106" i="11"/>
  <c r="GL233" i="24" a="1"/>
  <c r="GL233" i="24" s="1"/>
  <c r="GL66" i="24" a="1"/>
  <c r="GL66" i="24" s="1"/>
  <c r="DN253" i="24"/>
  <c r="GM44" i="24" a="1"/>
  <c r="GM44" i="24" s="1"/>
  <c r="AF253" i="24"/>
  <c r="F114" i="11"/>
  <c r="H114" i="11"/>
  <c r="GQ239" i="24" a="1"/>
  <c r="GQ239" i="24" s="1"/>
  <c r="GO239" i="24" a="1"/>
  <c r="GO239" i="24" s="1"/>
  <c r="GN239" i="24" a="1"/>
  <c r="GN239" i="24" s="1"/>
  <c r="GP239" i="24" a="1"/>
  <c r="GP239" i="24" s="1"/>
  <c r="GK49" i="24" a="1"/>
  <c r="GK49" i="24" s="1"/>
  <c r="GQ59" i="24" a="1"/>
  <c r="GQ59" i="24" s="1"/>
  <c r="GO59" i="24" a="1"/>
  <c r="GO59" i="24" s="1"/>
  <c r="GP59" i="24" a="1"/>
  <c r="GP59" i="24" s="1"/>
  <c r="GN59" i="24" a="1"/>
  <c r="GN59" i="24" s="1"/>
  <c r="BF253" i="24"/>
  <c r="GM70" i="24" a="1"/>
  <c r="GM70" i="24" s="1"/>
  <c r="EU253" i="24"/>
  <c r="GL42" i="24" a="1"/>
  <c r="GL42" i="24" s="1"/>
  <c r="GK169" i="24" a="1"/>
  <c r="GK169" i="24" s="1"/>
  <c r="GK98" i="24" a="1"/>
  <c r="GK98" i="24" s="1"/>
  <c r="GK220" i="24" a="1"/>
  <c r="GK220" i="24" s="1"/>
  <c r="GM175" i="24" a="1"/>
  <c r="GM175" i="24" s="1"/>
  <c r="AE253" i="24"/>
  <c r="GK146" i="24" a="1"/>
  <c r="GK146" i="24" s="1"/>
  <c r="GK87" i="24" a="1"/>
  <c r="GK87" i="24" s="1"/>
  <c r="AA253" i="24"/>
  <c r="GK6" i="24" a="1"/>
  <c r="GK6" i="24" s="1"/>
  <c r="GL24" i="24" a="1"/>
  <c r="GL24" i="24" s="1"/>
  <c r="GP69" i="24" a="1"/>
  <c r="GP69" i="24" s="1"/>
  <c r="GN69" i="24" a="1"/>
  <c r="GN69" i="24" s="1"/>
  <c r="GO69" i="24" a="1"/>
  <c r="GO69" i="24" s="1"/>
  <c r="GQ69" i="24" a="1"/>
  <c r="GQ69" i="24" s="1"/>
  <c r="GQ115" i="24" a="1"/>
  <c r="GQ115" i="24" s="1"/>
  <c r="GO115" i="24" a="1"/>
  <c r="GO115" i="24" s="1"/>
  <c r="GN115" i="24" a="1"/>
  <c r="GN115" i="24" s="1"/>
  <c r="GP115" i="24" a="1"/>
  <c r="GP115" i="24" s="1"/>
  <c r="H119" i="11"/>
  <c r="F119" i="11"/>
  <c r="GL18" i="24" a="1"/>
  <c r="GL18" i="24" s="1"/>
  <c r="GK83" i="24" a="1"/>
  <c r="GK83" i="24" s="1"/>
  <c r="GL134" i="24" a="1"/>
  <c r="GL134" i="24" s="1"/>
  <c r="GQ242" i="24" a="1"/>
  <c r="GQ242" i="24" s="1"/>
  <c r="GO242" i="24" a="1"/>
  <c r="GO242" i="24" s="1"/>
  <c r="GN242" i="24" a="1"/>
  <c r="GN242" i="24" s="1"/>
  <c r="GP242" i="24" a="1"/>
  <c r="GP242" i="24" s="1"/>
  <c r="GM42" i="24" a="1"/>
  <c r="GM42" i="24" s="1"/>
  <c r="GK133" i="24" a="1"/>
  <c r="GK133" i="24" s="1"/>
  <c r="GO240" i="24" a="1"/>
  <c r="GO240" i="24" s="1"/>
  <c r="GP240" i="24" a="1"/>
  <c r="GP240" i="24" s="1"/>
  <c r="GQ240" i="24" a="1"/>
  <c r="GQ240" i="24" s="1"/>
  <c r="GN240" i="24" a="1"/>
  <c r="GN240" i="24" s="1"/>
  <c r="GN244" i="24" a="1"/>
  <c r="GN244" i="24" s="1"/>
  <c r="GP244" i="24" a="1"/>
  <c r="GP244" i="24" s="1"/>
  <c r="GQ244" i="24" a="1"/>
  <c r="GQ244" i="24" s="1"/>
  <c r="GO244" i="24" a="1"/>
  <c r="GO244" i="24" s="1"/>
  <c r="H88" i="11"/>
  <c r="F88" i="11"/>
  <c r="GL86" i="24" a="1"/>
  <c r="GL86" i="24" s="1"/>
  <c r="GM223" i="24" a="1"/>
  <c r="GM223" i="24" s="1"/>
  <c r="GK217" i="24" a="1"/>
  <c r="GK217" i="24" s="1"/>
  <c r="GL114" i="24" a="1"/>
  <c r="GL114" i="24" s="1"/>
  <c r="H248" i="11"/>
  <c r="F248" i="11"/>
  <c r="DB253" i="24"/>
  <c r="GO18" i="24" a="1"/>
  <c r="GO18" i="24" s="1"/>
  <c r="GQ18" i="24" a="1"/>
  <c r="GQ18" i="24" s="1"/>
  <c r="GN18" i="24" a="1"/>
  <c r="GN18" i="24" s="1"/>
  <c r="GP18" i="24" a="1"/>
  <c r="GP18" i="24" s="1"/>
  <c r="GK45" i="24" a="1"/>
  <c r="GK45" i="24" s="1"/>
  <c r="GO62" i="24" a="1"/>
  <c r="GO62" i="24" s="1"/>
  <c r="GN62" i="24" a="1"/>
  <c r="GN62" i="24" s="1"/>
  <c r="GP62" i="24" a="1"/>
  <c r="GP62" i="24" s="1"/>
  <c r="GQ62" i="24" a="1"/>
  <c r="GQ62" i="24" s="1"/>
  <c r="H89" i="11"/>
  <c r="F89" i="11"/>
  <c r="H247" i="11"/>
  <c r="F247" i="11"/>
  <c r="GL110" i="24" a="1"/>
  <c r="GL110" i="24" s="1"/>
  <c r="AW253" i="24"/>
  <c r="H48" i="11"/>
  <c r="F48" i="11"/>
  <c r="GK29" i="24" a="1"/>
  <c r="GK29" i="24" s="1"/>
  <c r="GR29" i="24" s="1"/>
  <c r="FZ140" i="24" a="1"/>
  <c r="FZ140" i="24" s="1"/>
  <c r="GD140" i="24" s="1"/>
  <c r="H86" i="11"/>
  <c r="F86" i="11"/>
  <c r="H212" i="11"/>
  <c r="F212" i="11"/>
  <c r="GL25" i="24" a="1"/>
  <c r="GL25" i="24" s="1"/>
  <c r="AD253" i="24"/>
  <c r="GL180" i="24" a="1"/>
  <c r="GL180" i="24" s="1"/>
  <c r="CB253" i="24"/>
  <c r="GM78" i="24" a="1"/>
  <c r="GM78" i="24" s="1"/>
  <c r="AP253" i="24"/>
  <c r="GM217" i="24" a="1"/>
  <c r="GM217" i="24" s="1"/>
  <c r="GK15" i="24" a="1"/>
  <c r="GK15" i="24" s="1"/>
  <c r="H164" i="11"/>
  <c r="F164" i="11"/>
  <c r="GK93" i="24" a="1"/>
  <c r="GK93" i="24" s="1"/>
  <c r="H102" i="11"/>
  <c r="F102" i="11"/>
  <c r="FZ9" i="24" a="1"/>
  <c r="FZ9" i="24" s="1"/>
  <c r="GD9" i="24" s="1"/>
  <c r="GM133" i="24" a="1"/>
  <c r="GM133" i="24" s="1"/>
  <c r="H23" i="11"/>
  <c r="F23" i="11"/>
  <c r="GQ221" i="24" a="1"/>
  <c r="GQ221" i="24" s="1"/>
  <c r="GN221" i="24" a="1"/>
  <c r="GN221" i="24" s="1"/>
  <c r="GP221" i="24" a="1"/>
  <c r="GP221" i="24" s="1"/>
  <c r="GO221" i="24" a="1"/>
  <c r="GO221" i="24" s="1"/>
  <c r="AB253" i="24"/>
  <c r="GM121" i="24" a="1"/>
  <c r="GM121" i="24" s="1"/>
  <c r="H78" i="11"/>
  <c r="F78" i="11"/>
  <c r="DQ253" i="24"/>
  <c r="GK117" i="24" a="1"/>
  <c r="GK117" i="24" s="1"/>
  <c r="GK135" i="24" a="1"/>
  <c r="GK135" i="24" s="1"/>
  <c r="GM147" i="24" a="1"/>
  <c r="GM147" i="24" s="1"/>
  <c r="J100" i="2"/>
  <c r="GL181" i="24" a="1"/>
  <c r="GL181" i="24" s="1"/>
  <c r="GQ230" i="24" a="1"/>
  <c r="GQ230" i="24" s="1"/>
  <c r="GO230" i="24" a="1"/>
  <c r="GO230" i="24" s="1"/>
  <c r="GP230" i="24" a="1"/>
  <c r="GP230" i="24" s="1"/>
  <c r="GN230" i="24" a="1"/>
  <c r="GN230" i="24" s="1"/>
  <c r="GL63" i="24" a="1"/>
  <c r="GL63" i="24" s="1"/>
  <c r="GQ228" i="24" a="1"/>
  <c r="GQ228" i="24" s="1"/>
  <c r="GN228" i="24" a="1"/>
  <c r="GN228" i="24" s="1"/>
  <c r="GP228" i="24" a="1"/>
  <c r="GP228" i="24" s="1"/>
  <c r="GO228" i="24" a="1"/>
  <c r="GO228" i="24" s="1"/>
  <c r="GK52" i="24" a="1"/>
  <c r="GK52" i="24" s="1"/>
  <c r="GK222" i="24" a="1"/>
  <c r="GK222" i="24" s="1"/>
  <c r="GQ92" i="24" a="1"/>
  <c r="GQ92" i="24" s="1"/>
  <c r="GN92" i="24" a="1"/>
  <c r="GN92" i="24" s="1"/>
  <c r="GP92" i="24" a="1"/>
  <c r="GP92" i="24" s="1"/>
  <c r="GO92" i="24" a="1"/>
  <c r="GO92" i="24" s="1"/>
  <c r="GP63" i="24" a="1"/>
  <c r="GP63" i="24" s="1"/>
  <c r="GO63" i="24" a="1"/>
  <c r="GO63" i="24" s="1"/>
  <c r="GN63" i="24" a="1"/>
  <c r="GN63" i="24" s="1"/>
  <c r="GQ63" i="24" a="1"/>
  <c r="GQ63" i="24" s="1"/>
  <c r="GQ220" i="24" a="1"/>
  <c r="GQ220" i="24" s="1"/>
  <c r="GP220" i="24" a="1"/>
  <c r="GP220" i="24" s="1"/>
  <c r="GN220" i="24" a="1"/>
  <c r="GN220" i="24" s="1"/>
  <c r="GO220" i="24" a="1"/>
  <c r="GO220" i="24" s="1"/>
  <c r="GM228" i="24" a="1"/>
  <c r="GM228" i="24" s="1"/>
  <c r="GK100" i="24" a="1"/>
  <c r="GK100" i="24" s="1"/>
  <c r="GQ79" i="24" a="1"/>
  <c r="GQ79" i="24" s="1"/>
  <c r="GN79" i="24" a="1"/>
  <c r="GN79" i="24" s="1"/>
  <c r="GO79" i="24" a="1"/>
  <c r="GO79" i="24" s="1"/>
  <c r="GP79" i="24" a="1"/>
  <c r="GP79" i="24" s="1"/>
  <c r="H203" i="11"/>
  <c r="F203" i="11"/>
  <c r="GK63" i="24" a="1"/>
  <c r="GK63" i="24" s="1"/>
  <c r="GK55" i="24" a="1"/>
  <c r="GK55" i="24" s="1"/>
  <c r="GL34" i="24" a="1"/>
  <c r="GL34" i="24" s="1"/>
  <c r="GQ95" i="24" a="1"/>
  <c r="GQ95" i="24" s="1"/>
  <c r="GP95" i="24" a="1"/>
  <c r="GP95" i="24" s="1"/>
  <c r="GO95" i="24" a="1"/>
  <c r="GO95" i="24" s="1"/>
  <c r="GN95" i="24" a="1"/>
  <c r="GN95" i="24" s="1"/>
  <c r="GO178" i="24" a="1"/>
  <c r="GO178" i="24" s="1"/>
  <c r="GQ178" i="24" a="1"/>
  <c r="GQ178" i="24" s="1"/>
  <c r="GN178" i="24" a="1"/>
  <c r="GN178" i="24" s="1"/>
  <c r="GP178" i="24" a="1"/>
  <c r="GP178" i="24" s="1"/>
  <c r="GL99" i="24" a="1"/>
  <c r="GL99" i="24" s="1"/>
  <c r="GN27" i="24" a="1"/>
  <c r="GN27" i="24" s="1"/>
  <c r="GP27" i="24" a="1"/>
  <c r="GP27" i="24" s="1"/>
  <c r="GQ27" i="24" a="1"/>
  <c r="GQ27" i="24" s="1"/>
  <c r="GO27" i="24" a="1"/>
  <c r="GO27" i="24" s="1"/>
  <c r="H215" i="11"/>
  <c r="F215" i="11"/>
  <c r="AZ253" i="24"/>
  <c r="H160" i="11"/>
  <c r="F160" i="11"/>
  <c r="F71" i="11"/>
  <c r="H71" i="11"/>
  <c r="GL47" i="24" a="1"/>
  <c r="GL47" i="24" s="1"/>
  <c r="F256" i="11"/>
  <c r="H256" i="11"/>
  <c r="GM103" i="24" a="1"/>
  <c r="GM103" i="24" s="1"/>
  <c r="DW253" i="24"/>
  <c r="GQ60" i="24" a="1"/>
  <c r="GQ60" i="24" s="1"/>
  <c r="GN60" i="24" a="1"/>
  <c r="GN60" i="24" s="1"/>
  <c r="GP60" i="24" a="1"/>
  <c r="GP60" i="24" s="1"/>
  <c r="GO60" i="24" a="1"/>
  <c r="GO60" i="24" s="1"/>
  <c r="GM107" i="24" a="1"/>
  <c r="GM107" i="24" s="1"/>
  <c r="GK250" i="24" a="1"/>
  <c r="GK250" i="24" s="1"/>
  <c r="H172" i="11"/>
  <c r="F172" i="11"/>
  <c r="GM181" i="24" a="1"/>
  <c r="GM181" i="24" s="1"/>
  <c r="H146" i="11"/>
  <c r="F146" i="11"/>
  <c r="AJ253" i="24"/>
  <c r="H249" i="11"/>
  <c r="F249" i="11"/>
  <c r="H118" i="11"/>
  <c r="F118" i="11"/>
  <c r="GL81" i="24" a="1"/>
  <c r="GL81" i="24" s="1"/>
  <c r="GM47" i="24" a="1"/>
  <c r="GM47" i="24" s="1"/>
  <c r="H137" i="11"/>
  <c r="F137" i="11"/>
  <c r="AH253" i="24"/>
  <c r="GP74" i="24" a="1"/>
  <c r="GP74" i="24" s="1"/>
  <c r="GN74" i="24" a="1"/>
  <c r="GN74" i="24" s="1"/>
  <c r="GO74" i="24" a="1"/>
  <c r="GO74" i="24" s="1"/>
  <c r="GQ74" i="24" a="1"/>
  <c r="GQ74" i="24" s="1"/>
  <c r="H202" i="11"/>
  <c r="F202" i="11"/>
  <c r="GM57" i="24" a="1"/>
  <c r="GM57" i="24" s="1"/>
  <c r="GL71" i="24" a="1"/>
  <c r="GL71" i="24" s="1"/>
  <c r="GM28" i="24" a="1"/>
  <c r="GM28" i="24" s="1"/>
  <c r="GP251" i="24" a="1"/>
  <c r="GP251" i="24" s="1"/>
  <c r="GN251" i="24" a="1"/>
  <c r="GN251" i="24" s="1"/>
  <c r="GQ251" i="24" a="1"/>
  <c r="GQ251" i="24" s="1"/>
  <c r="GO251" i="24" a="1"/>
  <c r="GO251" i="24" s="1"/>
  <c r="FZ186" i="24" a="1"/>
  <c r="FZ186" i="24" s="1"/>
  <c r="GD186" i="24" s="1"/>
  <c r="BN253" i="24"/>
  <c r="GM71" i="24" a="1"/>
  <c r="GM71" i="24" s="1"/>
  <c r="GM177" i="24" a="1"/>
  <c r="GM177" i="24" s="1"/>
  <c r="DK253" i="24"/>
  <c r="GL85" i="24" a="1"/>
  <c r="GL85" i="24" s="1"/>
  <c r="AY253" i="24"/>
  <c r="GL28" i="24" a="1"/>
  <c r="GL28" i="24" s="1"/>
  <c r="GM85" i="24" a="1"/>
  <c r="GM85" i="24" s="1"/>
  <c r="GK81" i="24" a="1"/>
  <c r="GK81" i="24" s="1"/>
  <c r="GK181" i="24" a="1"/>
  <c r="GK181" i="24" s="1"/>
  <c r="GK122" i="24" a="1"/>
  <c r="GK122" i="24" s="1"/>
  <c r="GL178" i="24" a="1"/>
  <c r="GL178" i="24" s="1"/>
  <c r="GO91" i="24" a="1"/>
  <c r="GO91" i="24" s="1"/>
  <c r="GQ91" i="24" a="1"/>
  <c r="GQ91" i="24" s="1"/>
  <c r="GP91" i="24" a="1"/>
  <c r="GP91" i="24" s="1"/>
  <c r="GN91" i="24" a="1"/>
  <c r="GN91" i="24" s="1"/>
  <c r="GK59" i="24" a="1"/>
  <c r="GK59" i="24" s="1"/>
  <c r="GL167" i="24" a="1"/>
  <c r="GL167" i="24" s="1"/>
  <c r="GL4" i="24" a="1"/>
  <c r="GL4" i="24" s="1"/>
  <c r="GK27" i="24" a="1"/>
  <c r="GK27" i="24" s="1"/>
  <c r="GQ40" i="24" a="1"/>
  <c r="GQ40" i="24" s="1"/>
  <c r="GO40" i="24" a="1"/>
  <c r="GO40" i="24" s="1"/>
  <c r="GP40" i="24" a="1"/>
  <c r="GP40" i="24" s="1"/>
  <c r="GN40" i="24" a="1"/>
  <c r="GN40" i="24" s="1"/>
  <c r="FZ176" i="24" a="1"/>
  <c r="FZ176" i="24" s="1"/>
  <c r="GD176" i="24" s="1"/>
  <c r="GP4" i="24" a="1"/>
  <c r="GP4" i="24" s="1"/>
  <c r="GN4" i="24" a="1"/>
  <c r="GN4" i="24" s="1"/>
  <c r="GO4" i="24" a="1"/>
  <c r="GO4" i="24" s="1"/>
  <c r="GQ4" i="24" a="1"/>
  <c r="GQ4" i="24" s="1"/>
  <c r="GK78" i="24" a="1"/>
  <c r="GK78" i="24" s="1"/>
  <c r="GL231" i="24" a="1"/>
  <c r="GL231" i="24" s="1"/>
  <c r="GK101" i="24" a="1"/>
  <c r="GK101" i="24" s="1"/>
  <c r="H130" i="11"/>
  <c r="F130" i="11"/>
  <c r="GL132" i="24" a="1"/>
  <c r="GL132" i="24" s="1"/>
  <c r="GL62" i="24" a="1"/>
  <c r="GL62" i="24" s="1"/>
  <c r="GK95" i="24" a="1"/>
  <c r="GK95" i="24" s="1"/>
  <c r="GQ98" i="24" a="1"/>
  <c r="GQ98" i="24" s="1"/>
  <c r="GN98" i="24" a="1"/>
  <c r="GN98" i="24" s="1"/>
  <c r="GP98" i="24" a="1"/>
  <c r="GP98" i="24" s="1"/>
  <c r="GO98" i="24" a="1"/>
  <c r="GO98" i="24" s="1"/>
  <c r="FZ246" i="24" a="1"/>
  <c r="FZ246" i="24" s="1"/>
  <c r="GD246" i="24" s="1"/>
  <c r="AX253" i="24"/>
  <c r="GK41" i="24" a="1"/>
  <c r="GK41" i="24" s="1"/>
  <c r="EO253" i="24"/>
  <c r="GN6" i="24" a="1"/>
  <c r="GN6" i="24" s="1"/>
  <c r="GQ6" i="24" a="1"/>
  <c r="GQ6" i="24" s="1"/>
  <c r="GP6" i="24" a="1"/>
  <c r="GP6" i="24" s="1"/>
  <c r="GO6" i="24" a="1"/>
  <c r="GO6" i="24" s="1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FX89" i="24" l="1"/>
  <c r="H89" i="24" s="1"/>
  <c r="FX83" i="24"/>
  <c r="H83" i="24" s="1"/>
  <c r="FX213" i="24"/>
  <c r="H213" i="24" s="1"/>
  <c r="FX121" i="24"/>
  <c r="H121" i="24" s="1"/>
  <c r="FX162" i="24"/>
  <c r="GA162" i="24" s="1"/>
  <c r="FX81" i="24"/>
  <c r="H81" i="24" s="1"/>
  <c r="FX132" i="24"/>
  <c r="H132" i="24" s="1"/>
  <c r="FX39" i="24"/>
  <c r="H39" i="24" s="1"/>
  <c r="FX84" i="24"/>
  <c r="H84" i="24" s="1"/>
  <c r="FY218" i="24"/>
  <c r="FX27" i="24"/>
  <c r="H27" i="24" s="1"/>
  <c r="FX43" i="24"/>
  <c r="H43" i="24" s="1"/>
  <c r="FX247" i="24"/>
  <c r="H247" i="24" s="1"/>
  <c r="FX12" i="24"/>
  <c r="GA12" i="24" s="1"/>
  <c r="FX148" i="24"/>
  <c r="GA148" i="24" s="1"/>
  <c r="FX91" i="24"/>
  <c r="H91" i="24" s="1"/>
  <c r="FX174" i="24"/>
  <c r="H174" i="24" s="1"/>
  <c r="FY235" i="24"/>
  <c r="FX184" i="24"/>
  <c r="GA184" i="24" s="1"/>
  <c r="FX248" i="24"/>
  <c r="GA248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76" i="24"/>
  <c r="H176" i="24" s="1"/>
  <c r="V60" i="2"/>
  <c r="GR81" i="24"/>
  <c r="FY91" i="24"/>
  <c r="FX235" i="24"/>
  <c r="H235" i="24" s="1"/>
  <c r="FX250" i="24"/>
  <c r="H250" i="24" s="1"/>
  <c r="FY103" i="24"/>
  <c r="FY61" i="24"/>
  <c r="GR52" i="24"/>
  <c r="GA52" i="24" s="1"/>
  <c r="GI52" i="24" s="1"/>
  <c r="GR217" i="24"/>
  <c r="GA217" i="24" s="1"/>
  <c r="GI217" i="24" s="1"/>
  <c r="GR83" i="24"/>
  <c r="GA83" i="24" s="1"/>
  <c r="GF83" i="24" s="1"/>
  <c r="GR73" i="24"/>
  <c r="GR236" i="24"/>
  <c r="GA236" i="24" s="1"/>
  <c r="GG236" i="24" s="1"/>
  <c r="FX191" i="24"/>
  <c r="GA191" i="24" s="1"/>
  <c r="FX218" i="24"/>
  <c r="H218" i="24" s="1"/>
  <c r="AO60" i="2"/>
  <c r="FY121" i="24"/>
  <c r="FX240" i="24"/>
  <c r="H240" i="24" s="1"/>
  <c r="BQ60" i="2"/>
  <c r="CE60" i="2"/>
  <c r="FX40" i="24"/>
  <c r="H40" i="24" s="1"/>
  <c r="FY76" i="24"/>
  <c r="FX113" i="24"/>
  <c r="GA113" i="24" s="1"/>
  <c r="FY252" i="24"/>
  <c r="FX99" i="24"/>
  <c r="H99" i="24" s="1"/>
  <c r="FX181" i="24"/>
  <c r="H181" i="24" s="1"/>
  <c r="FX34" i="24"/>
  <c r="H34" i="24" s="1"/>
  <c r="FY33" i="24"/>
  <c r="GR122" i="24"/>
  <c r="GA122" i="24" s="1"/>
  <c r="GH122" i="24" s="1"/>
  <c r="GR250" i="24"/>
  <c r="GR135" i="24"/>
  <c r="GA135" i="24" s="1"/>
  <c r="GG135" i="24" s="1"/>
  <c r="GR15" i="24"/>
  <c r="GR133" i="24"/>
  <c r="GA133" i="24" s="1"/>
  <c r="GJ133" i="24" s="1"/>
  <c r="FY34" i="24"/>
  <c r="GR172" i="24"/>
  <c r="GA172" i="24" s="1"/>
  <c r="GH172" i="24" s="1"/>
  <c r="GR78" i="24"/>
  <c r="GR181" i="24"/>
  <c r="GR93" i="24"/>
  <c r="GA93" i="24" s="1"/>
  <c r="GI93" i="24" s="1"/>
  <c r="GR49" i="24"/>
  <c r="GA49" i="24" s="1"/>
  <c r="GJ49" i="24" s="1"/>
  <c r="GR45" i="24"/>
  <c r="GA45" i="24" s="1"/>
  <c r="GI45" i="24" s="1"/>
  <c r="GR87" i="24"/>
  <c r="GA87" i="24" s="1"/>
  <c r="GG87" i="24" s="1"/>
  <c r="GR137" i="24"/>
  <c r="GR77" i="24"/>
  <c r="GA77" i="24" s="1"/>
  <c r="GF77" i="24" s="1"/>
  <c r="GR37" i="24"/>
  <c r="GA37" i="24" s="1"/>
  <c r="GJ37" i="24" s="1"/>
  <c r="GR75" i="24"/>
  <c r="GR245" i="24"/>
  <c r="GA245" i="24" s="1"/>
  <c r="GJ245" i="24" s="1"/>
  <c r="GR41" i="24"/>
  <c r="GA41" i="24" s="1"/>
  <c r="GJ41" i="24" s="1"/>
  <c r="GR101" i="24"/>
  <c r="GA101" i="24" s="1"/>
  <c r="GF101" i="24" s="1"/>
  <c r="GR146" i="24"/>
  <c r="GA146" i="24" s="1"/>
  <c r="GF146" i="24" s="1"/>
  <c r="GR237" i="24"/>
  <c r="GR50" i="24"/>
  <c r="GR106" i="24"/>
  <c r="GR222" i="24"/>
  <c r="GA222" i="24" s="1"/>
  <c r="GR55" i="24"/>
  <c r="GA55" i="24" s="1"/>
  <c r="C55" i="24" s="1"/>
  <c r="K24" i="25" s="1"/>
  <c r="GR100" i="24"/>
  <c r="GR169" i="24"/>
  <c r="GA169" i="24" s="1"/>
  <c r="C169" i="24" s="1"/>
  <c r="E13" i="25" s="1"/>
  <c r="GR227" i="24"/>
  <c r="GR108" i="24"/>
  <c r="GR229" i="24"/>
  <c r="GA229" i="24" s="1"/>
  <c r="FX129" i="24"/>
  <c r="GA129" i="24" s="1"/>
  <c r="FX195" i="24"/>
  <c r="GA195" i="24" s="1"/>
  <c r="GR226" i="24"/>
  <c r="GA226" i="24" s="1"/>
  <c r="GF226" i="24" s="1"/>
  <c r="GR117" i="24"/>
  <c r="GR238" i="24"/>
  <c r="GR234" i="24"/>
  <c r="GA234" i="24" s="1"/>
  <c r="GI234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227" i="24"/>
  <c r="H227" i="24" s="1"/>
  <c r="FY105" i="24"/>
  <c r="FY27" i="24"/>
  <c r="GR59" i="24"/>
  <c r="GA59" i="24" s="1"/>
  <c r="C59" i="24" s="1"/>
  <c r="C31" i="25" s="1"/>
  <c r="GR95" i="24"/>
  <c r="GA95" i="24" s="1"/>
  <c r="GF95" i="24" s="1"/>
  <c r="FX30" i="24"/>
  <c r="H30" i="24" s="1"/>
  <c r="FY238" i="24"/>
  <c r="FY224" i="24"/>
  <c r="FY54" i="24"/>
  <c r="FX96" i="24"/>
  <c r="H96" i="24" s="1"/>
  <c r="FX138" i="24"/>
  <c r="H138" i="24" s="1"/>
  <c r="FX198" i="24"/>
  <c r="GA198" i="24" s="1"/>
  <c r="FY78" i="24"/>
  <c r="FX231" i="24"/>
  <c r="H231" i="24" s="1"/>
  <c r="FX208" i="24"/>
  <c r="H208" i="24" s="1"/>
  <c r="FX117" i="24"/>
  <c r="H117" i="24" s="1"/>
  <c r="FX223" i="24"/>
  <c r="H223" i="24" s="1"/>
  <c r="FX168" i="24"/>
  <c r="GA168" i="24" s="1"/>
  <c r="FX20" i="24"/>
  <c r="H20" i="24" s="1"/>
  <c r="FY250" i="24"/>
  <c r="FY104" i="24"/>
  <c r="FX103" i="24"/>
  <c r="H103" i="24" s="1"/>
  <c r="FX209" i="24"/>
  <c r="GA209" i="24" s="1"/>
  <c r="FY64" i="24"/>
  <c r="FX75" i="24"/>
  <c r="H75" i="24" s="1"/>
  <c r="FY63" i="24"/>
  <c r="FX74" i="24"/>
  <c r="H74" i="24" s="1"/>
  <c r="FX109" i="24"/>
  <c r="GA109" i="24" s="1"/>
  <c r="FX157" i="24"/>
  <c r="H157" i="24" s="1"/>
  <c r="FY154" i="24"/>
  <c r="FY25" i="24"/>
  <c r="FX164" i="24"/>
  <c r="H164" i="24" s="1"/>
  <c r="FX15" i="24"/>
  <c r="H15" i="24" s="1"/>
  <c r="FX237" i="24"/>
  <c r="H237" i="24" s="1"/>
  <c r="FX124" i="24"/>
  <c r="GA124" i="24" s="1"/>
  <c r="FX111" i="24"/>
  <c r="H111" i="24" s="1"/>
  <c r="FX76" i="24"/>
  <c r="H76" i="24" s="1"/>
  <c r="FY232" i="24"/>
  <c r="FX152" i="24"/>
  <c r="GA152" i="24" s="1"/>
  <c r="FX67" i="24"/>
  <c r="H67" i="24" s="1"/>
  <c r="FX171" i="24"/>
  <c r="H171" i="24" s="1"/>
  <c r="FX252" i="24"/>
  <c r="H252" i="24" s="1"/>
  <c r="FX214" i="24"/>
  <c r="H214" i="24" s="1"/>
  <c r="FX82" i="24"/>
  <c r="H82" i="24" s="1"/>
  <c r="FX7" i="24"/>
  <c r="GA7" i="24" s="1"/>
  <c r="FY50" i="24"/>
  <c r="FX86" i="24"/>
  <c r="H86" i="24" s="1"/>
  <c r="FY137" i="24"/>
  <c r="FX61" i="24"/>
  <c r="H61" i="24" s="1"/>
  <c r="FX105" i="24"/>
  <c r="H105" i="24" s="1"/>
  <c r="FX192" i="24"/>
  <c r="GA192" i="24" s="1"/>
  <c r="FX9" i="24"/>
  <c r="H9" i="24" s="1"/>
  <c r="FX114" i="24"/>
  <c r="H114" i="24" s="1"/>
  <c r="FY73" i="24"/>
  <c r="FX220" i="24"/>
  <c r="H220" i="24" s="1"/>
  <c r="FX26" i="24"/>
  <c r="H26" i="24" s="1"/>
  <c r="FX33" i="24"/>
  <c r="H33" i="24" s="1"/>
  <c r="FX210" i="24"/>
  <c r="H210" i="24" s="1"/>
  <c r="FX64" i="24"/>
  <c r="H64" i="24" s="1"/>
  <c r="FX123" i="24"/>
  <c r="GA123" i="24" s="1"/>
  <c r="FX65" i="24"/>
  <c r="GA65" i="24" s="1"/>
  <c r="FX29" i="24"/>
  <c r="H29" i="24" s="1"/>
  <c r="FY116" i="24"/>
  <c r="FY138" i="24"/>
  <c r="GR141" i="24"/>
  <c r="GA141" i="24" s="1"/>
  <c r="FY237" i="24"/>
  <c r="FX16" i="24"/>
  <c r="H16" i="24" s="1"/>
  <c r="FX238" i="24"/>
  <c r="H238" i="24" s="1"/>
  <c r="GR27" i="24"/>
  <c r="FY38" i="24"/>
  <c r="FY100" i="24"/>
  <c r="FX106" i="24"/>
  <c r="H106" i="24" s="1"/>
  <c r="FX6" i="24"/>
  <c r="H6" i="24" s="1"/>
  <c r="FY82" i="24"/>
  <c r="FX232" i="24"/>
  <c r="H232" i="24" s="1"/>
  <c r="FY81" i="24"/>
  <c r="GI41" i="24"/>
  <c r="GJ101" i="24"/>
  <c r="C101" i="24"/>
  <c r="K16" i="25" s="1"/>
  <c r="C52" i="24"/>
  <c r="C18" i="25" s="1"/>
  <c r="GH52" i="24"/>
  <c r="GF52" i="24"/>
  <c r="C146" i="24"/>
  <c r="I33" i="25" s="1"/>
  <c r="GR98" i="24"/>
  <c r="GA98" i="24" s="1"/>
  <c r="GI236" i="24"/>
  <c r="GH236" i="24"/>
  <c r="GJ226" i="24"/>
  <c r="GR28" i="24"/>
  <c r="GA28" i="24" s="1"/>
  <c r="H156" i="24"/>
  <c r="GA156" i="24"/>
  <c r="H143" i="24"/>
  <c r="GA143" i="24"/>
  <c r="H150" i="24"/>
  <c r="GA150" i="24"/>
  <c r="H88" i="2"/>
  <c r="H73" i="2"/>
  <c r="N58" i="2"/>
  <c r="H201" i="24"/>
  <c r="GA201" i="24"/>
  <c r="H196" i="24"/>
  <c r="GA196" i="24"/>
  <c r="H205" i="24"/>
  <c r="GA205" i="24"/>
  <c r="GA10" i="24"/>
  <c r="H10" i="24"/>
  <c r="H204" i="24"/>
  <c r="GA204" i="24"/>
  <c r="GA30" i="24"/>
  <c r="GD220" i="24"/>
  <c r="FY22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GR24" i="24"/>
  <c r="GA24" i="24" s="1"/>
  <c r="GR21" i="24"/>
  <c r="GA21" i="24" s="1"/>
  <c r="GR252" i="24"/>
  <c r="GR92" i="24"/>
  <c r="GA92" i="24" s="1"/>
  <c r="GR114" i="24"/>
  <c r="GR44" i="24"/>
  <c r="GA44" i="24" s="1"/>
  <c r="GR171" i="24"/>
  <c r="GR241" i="24"/>
  <c r="GA241" i="24" s="1"/>
  <c r="GR80" i="24"/>
  <c r="GA80" i="24" s="1"/>
  <c r="GR86" i="24"/>
  <c r="GR42" i="24"/>
  <c r="GA42" i="24" s="1"/>
  <c r="H11" i="24"/>
  <c r="GA11" i="24"/>
  <c r="H159" i="24"/>
  <c r="GA159" i="24"/>
  <c r="FX137" i="24"/>
  <c r="H137" i="24" s="1"/>
  <c r="FX63" i="24"/>
  <c r="H63" i="24" s="1"/>
  <c r="GA176" i="24"/>
  <c r="FY86" i="24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GR157" i="24"/>
  <c r="GR230" i="24"/>
  <c r="GA230" i="24" s="1"/>
  <c r="GR239" i="24"/>
  <c r="GA239" i="24" s="1"/>
  <c r="GR112" i="24"/>
  <c r="GA112" i="24" s="1"/>
  <c r="GR47" i="24"/>
  <c r="GA47" i="24" s="1"/>
  <c r="GR90" i="24"/>
  <c r="GA90" i="24" s="1"/>
  <c r="GR70" i="24"/>
  <c r="GA70" i="24" s="1"/>
  <c r="GR26" i="24"/>
  <c r="H120" i="24"/>
  <c r="GA120" i="24"/>
  <c r="H189" i="24"/>
  <c r="GA189" i="24"/>
  <c r="H202" i="24"/>
  <c r="GA202" i="24"/>
  <c r="H127" i="24"/>
  <c r="GA127" i="24"/>
  <c r="H165" i="24"/>
  <c r="GA165" i="24"/>
  <c r="FX78" i="24"/>
  <c r="H78" i="24" s="1"/>
  <c r="H197" i="24"/>
  <c r="GA197" i="24"/>
  <c r="FY55" i="24"/>
  <c r="FY231" i="24"/>
  <c r="FY114" i="24"/>
  <c r="DC101" i="2"/>
  <c r="DC102" i="2"/>
  <c r="DC114" i="2"/>
  <c r="DI99" i="2"/>
  <c r="DS58" i="2"/>
  <c r="DM73" i="2"/>
  <c r="DM61" i="2"/>
  <c r="GR225" i="24"/>
  <c r="GA225" i="24" s="1"/>
  <c r="GR74" i="24"/>
  <c r="GR105" i="24"/>
  <c r="GR20" i="24"/>
  <c r="GR66" i="24"/>
  <c r="GA66" i="24" s="1"/>
  <c r="GA8" i="24"/>
  <c r="H8" i="24"/>
  <c r="FX100" i="24"/>
  <c r="H100" i="24" s="1"/>
  <c r="H5" i="24"/>
  <c r="GA5" i="24"/>
  <c r="H195" i="24"/>
  <c r="FX104" i="24"/>
  <c r="H104" i="24" s="1"/>
  <c r="N114" i="2"/>
  <c r="T99" i="2"/>
  <c r="GD98" i="24"/>
  <c r="FY98" i="24"/>
  <c r="GD44" i="24"/>
  <c r="FY44" i="24"/>
  <c r="GD57" i="24"/>
  <c r="FY57" i="24"/>
  <c r="FY136" i="24"/>
  <c r="GD136" i="24"/>
  <c r="GD93" i="24"/>
  <c r="FY93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FY227" i="24"/>
  <c r="GD108" i="24"/>
  <c r="FY10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GI122" i="24"/>
  <c r="GF122" i="24"/>
  <c r="GG122" i="24"/>
  <c r="GJ135" i="24"/>
  <c r="GF133" i="24"/>
  <c r="GH133" i="24"/>
  <c r="GR6" i="24"/>
  <c r="GF169" i="24"/>
  <c r="GH169" i="24"/>
  <c r="GR221" i="24"/>
  <c r="GA221" i="24" s="1"/>
  <c r="GR82" i="24"/>
  <c r="GR60" i="24"/>
  <c r="GA60" i="24" s="1"/>
  <c r="H203" i="24"/>
  <c r="GA203" i="24"/>
  <c r="H199" i="24"/>
  <c r="GA199" i="24"/>
  <c r="H12" i="24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18" i="2" s="1"/>
  <c r="CH114" i="2"/>
  <c r="CH102" i="2"/>
  <c r="C19" i="2" s="1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GR103" i="24"/>
  <c r="GA108" i="24"/>
  <c r="GR40" i="24"/>
  <c r="GR134" i="24"/>
  <c r="GA134" i="24" s="1"/>
  <c r="GR58" i="24"/>
  <c r="GA58" i="24" s="1"/>
  <c r="GR147" i="24"/>
  <c r="GR54" i="24"/>
  <c r="GR71" i="24"/>
  <c r="GA71" i="24" s="1"/>
  <c r="D88" i="2"/>
  <c r="D73" i="2"/>
  <c r="I58" i="2"/>
  <c r="J58" i="2"/>
  <c r="H193" i="24"/>
  <c r="GA193" i="24"/>
  <c r="H249" i="24"/>
  <c r="GA249" i="24"/>
  <c r="FX23" i="24"/>
  <c r="H56" i="24"/>
  <c r="GA56" i="24"/>
  <c r="FX154" i="24"/>
  <c r="K73" i="2"/>
  <c r="K88" i="2"/>
  <c r="Q58" i="2"/>
  <c r="FY157" i="24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GR177" i="24"/>
  <c r="GA177" i="24" s="1"/>
  <c r="GR235" i="24"/>
  <c r="GA235" i="24" s="1"/>
  <c r="GR35" i="24"/>
  <c r="GA35" i="24" s="1"/>
  <c r="GR138" i="24"/>
  <c r="GR89" i="24"/>
  <c r="GA89" i="24" s="1"/>
  <c r="GR43" i="24"/>
  <c r="GR53" i="24"/>
  <c r="GA53" i="24" s="1"/>
  <c r="GR218" i="24"/>
  <c r="GR110" i="24"/>
  <c r="GA110" i="24" s="1"/>
  <c r="GR67" i="24"/>
  <c r="GR104" i="24"/>
  <c r="GR130" i="24"/>
  <c r="GA130" i="24" s="1"/>
  <c r="H158" i="24"/>
  <c r="GA158" i="24"/>
  <c r="FX73" i="24"/>
  <c r="H73" i="24" s="1"/>
  <c r="H163" i="24"/>
  <c r="GA163" i="24"/>
  <c r="H125" i="24"/>
  <c r="GA125" i="24"/>
  <c r="FX25" i="24"/>
  <c r="H25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GR32" i="24"/>
  <c r="GA32" i="24" s="1"/>
  <c r="GR244" i="24"/>
  <c r="GA244" i="24" s="1"/>
  <c r="GR251" i="24"/>
  <c r="GA251" i="24" s="1"/>
  <c r="GR61" i="24"/>
  <c r="GR170" i="24"/>
  <c r="GA170" i="24" s="1"/>
  <c r="GR119" i="24"/>
  <c r="GA119" i="24" s="1"/>
  <c r="GR247" i="24"/>
  <c r="GR38" i="24"/>
  <c r="F88" i="2"/>
  <c r="F73" i="2"/>
  <c r="L58" i="2"/>
  <c r="G114" i="2"/>
  <c r="M99" i="2"/>
  <c r="H68" i="24"/>
  <c r="GA68" i="24"/>
  <c r="H190" i="24"/>
  <c r="GA190" i="24"/>
  <c r="FX147" i="24"/>
  <c r="H147" i="24" s="1"/>
  <c r="H145" i="24"/>
  <c r="GA145" i="24"/>
  <c r="H31" i="24"/>
  <c r="GA31" i="24"/>
  <c r="J73" i="2"/>
  <c r="J88" i="2"/>
  <c r="P58" i="2"/>
  <c r="FY162" i="24"/>
  <c r="N88" i="2"/>
  <c r="N92" i="2" s="1"/>
  <c r="N73" i="2"/>
  <c r="T58" i="2"/>
  <c r="P114" i="2"/>
  <c r="V99" i="2"/>
  <c r="Q73" i="2"/>
  <c r="Q88" i="2"/>
  <c r="Q92" i="2" s="1"/>
  <c r="Q61" i="2"/>
  <c r="W58" i="2"/>
  <c r="FY228" i="24"/>
  <c r="GD228" i="24"/>
  <c r="GD171" i="24"/>
  <c r="FY171" i="24"/>
  <c r="GD217" i="24"/>
  <c r="FY217" i="24"/>
  <c r="GR4" i="24"/>
  <c r="GA4" i="24" s="1"/>
  <c r="GD245" i="24"/>
  <c r="FY245" i="24"/>
  <c r="GD18" i="24"/>
  <c r="FY18" i="24"/>
  <c r="FY142" i="24"/>
  <c r="GD142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B15" i="2" s="1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GR63" i="24"/>
  <c r="GF93" i="24"/>
  <c r="GF49" i="24"/>
  <c r="GR33" i="24"/>
  <c r="GJ172" i="24"/>
  <c r="GG172" i="24"/>
  <c r="E114" i="2"/>
  <c r="K99" i="2"/>
  <c r="H166" i="24"/>
  <c r="GA166" i="24"/>
  <c r="H194" i="24"/>
  <c r="GA194" i="24"/>
  <c r="H211" i="24"/>
  <c r="GA211" i="24"/>
  <c r="H131" i="24"/>
  <c r="GA131" i="24"/>
  <c r="H155" i="24"/>
  <c r="GA155" i="24"/>
  <c r="H153" i="24"/>
  <c r="GA153" i="24"/>
  <c r="FX179" i="24"/>
  <c r="H46" i="24"/>
  <c r="GA46" i="24"/>
  <c r="L88" i="2"/>
  <c r="L73" i="2"/>
  <c r="R58" i="2"/>
  <c r="GD92" i="24"/>
  <c r="FY92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GR219" i="24"/>
  <c r="GA219" i="24" s="1"/>
  <c r="GG37" i="24"/>
  <c r="GI37" i="24"/>
  <c r="GR99" i="24"/>
  <c r="FX215" i="24"/>
  <c r="H215" i="24" s="1"/>
  <c r="GR69" i="24"/>
  <c r="GA69" i="24" s="1"/>
  <c r="GR79" i="24"/>
  <c r="GA79" i="24" s="1"/>
  <c r="D114" i="2"/>
  <c r="I99" i="2"/>
  <c r="J99" i="2"/>
  <c r="H248" i="24"/>
  <c r="H185" i="24"/>
  <c r="GA185" i="24"/>
  <c r="H149" i="24"/>
  <c r="GA149" i="24"/>
  <c r="H144" i="24"/>
  <c r="GA144" i="24"/>
  <c r="H206" i="24"/>
  <c r="GA206" i="24"/>
  <c r="H118" i="24"/>
  <c r="GA118" i="24"/>
  <c r="FX54" i="24"/>
  <c r="H54" i="24" s="1"/>
  <c r="FY120" i="24"/>
  <c r="GD247" i="24"/>
  <c r="FY247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GR175" i="24"/>
  <c r="GA175" i="24" s="1"/>
  <c r="GR231" i="24"/>
  <c r="GR107" i="24"/>
  <c r="GA107" i="24" s="1"/>
  <c r="GR91" i="24"/>
  <c r="GR232" i="24"/>
  <c r="F114" i="2"/>
  <c r="L99" i="2"/>
  <c r="H140" i="24"/>
  <c r="GA140" i="24"/>
  <c r="GA186" i="24"/>
  <c r="H186" i="24"/>
  <c r="GA94" i="24"/>
  <c r="H94" i="24"/>
  <c r="H187" i="24"/>
  <c r="GA187" i="24"/>
  <c r="J114" i="2"/>
  <c r="P99" i="2"/>
  <c r="BX101" i="2"/>
  <c r="CE101" i="2"/>
  <c r="CE102" i="2"/>
  <c r="CE114" i="2"/>
  <c r="CK99" i="2"/>
  <c r="M107" i="2"/>
  <c r="ED102" i="2"/>
  <c r="ED114" i="2"/>
  <c r="GR96" i="24"/>
  <c r="GR39" i="24"/>
  <c r="GA39" i="24" s="1"/>
  <c r="GR223" i="24"/>
  <c r="GR116" i="24"/>
  <c r="GR139" i="24"/>
  <c r="GA139" i="24" s="1"/>
  <c r="GR136" i="24"/>
  <c r="GA136" i="24" s="1"/>
  <c r="GR62" i="24"/>
  <c r="GA62" i="24" s="1"/>
  <c r="GR151" i="24"/>
  <c r="GA151" i="24" s="1"/>
  <c r="GR132" i="24"/>
  <c r="GR121" i="24"/>
  <c r="GA121" i="24" s="1"/>
  <c r="GR224" i="24"/>
  <c r="GA224" i="24" s="1"/>
  <c r="G73" i="2"/>
  <c r="G88" i="2"/>
  <c r="M58" i="2"/>
  <c r="Y5" i="2" s="1"/>
  <c r="H14" i="24"/>
  <c r="GA14" i="24"/>
  <c r="H243" i="24"/>
  <c r="GA243" i="24"/>
  <c r="FY246" i="24"/>
  <c r="M114" i="2"/>
  <c r="S99" i="2"/>
  <c r="O114" i="2"/>
  <c r="U99" i="2"/>
  <c r="Q102" i="2"/>
  <c r="Q114" i="2"/>
  <c r="W99" i="2"/>
  <c r="GD223" i="24"/>
  <c r="FY223" i="24"/>
  <c r="GD40" i="24"/>
  <c r="FY40" i="24"/>
  <c r="FY62" i="24"/>
  <c r="GD62" i="24"/>
  <c r="GD170" i="24"/>
  <c r="FY170" i="24"/>
  <c r="FY240" i="24"/>
  <c r="GD240" i="24"/>
  <c r="FY180" i="24"/>
  <c r="GD180" i="24"/>
  <c r="GD132" i="24"/>
  <c r="FY132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C15" i="2" s="1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FY106" i="24"/>
  <c r="X60" i="2"/>
  <c r="AJ60" i="2"/>
  <c r="AZ101" i="2"/>
  <c r="BN101" i="2"/>
  <c r="BW60" i="2"/>
  <c r="BW73" i="2"/>
  <c r="BW61" i="2"/>
  <c r="CC58" i="2"/>
  <c r="E66" i="2"/>
  <c r="FY20" i="24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B18" i="2" s="1"/>
  <c r="CH73" i="2"/>
  <c r="CH61" i="2"/>
  <c r="B19" i="2" s="1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GJ45" i="24"/>
  <c r="GF45" i="24"/>
  <c r="GH87" i="24"/>
  <c r="GR220" i="24"/>
  <c r="GR102" i="24"/>
  <c r="GA102" i="24" s="1"/>
  <c r="GR178" i="24"/>
  <c r="GA178" i="24" s="1"/>
  <c r="GR25" i="24"/>
  <c r="E73" i="2"/>
  <c r="E88" i="2"/>
  <c r="K58" i="2"/>
  <c r="FX50" i="24"/>
  <c r="H50" i="24" s="1"/>
  <c r="H182" i="24"/>
  <c r="GA182" i="24"/>
  <c r="H161" i="24"/>
  <c r="GA161" i="24"/>
  <c r="H160" i="24"/>
  <c r="GA160" i="24"/>
  <c r="H97" i="24"/>
  <c r="GA97" i="24"/>
  <c r="H246" i="24"/>
  <c r="GA246" i="24"/>
  <c r="H148" i="24"/>
  <c r="FX116" i="24"/>
  <c r="H116" i="24" s="1"/>
  <c r="K114" i="2"/>
  <c r="Q99" i="2"/>
  <c r="P73" i="2"/>
  <c r="P88" i="2"/>
  <c r="P92" i="2" s="1"/>
  <c r="V58" i="2"/>
  <c r="GD74" i="24"/>
  <c r="FY74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15" i="24"/>
  <c r="GA215" i="24"/>
  <c r="GR22" i="24"/>
  <c r="GA22" i="24" s="1"/>
  <c r="GR216" i="24"/>
  <c r="GA216" i="24" s="1"/>
  <c r="GR17" i="24"/>
  <c r="GA17" i="24" s="1"/>
  <c r="GR84" i="24"/>
  <c r="GR142" i="24"/>
  <c r="GA142" i="24" s="1"/>
  <c r="GR64" i="24"/>
  <c r="GR213" i="24"/>
  <c r="GA213" i="24" s="1"/>
  <c r="GR72" i="24"/>
  <c r="GA72" i="24" s="1"/>
  <c r="GR34" i="24"/>
  <c r="H200" i="24"/>
  <c r="GA200" i="24"/>
  <c r="GA212" i="24"/>
  <c r="H212" i="24"/>
  <c r="H126" i="24"/>
  <c r="GA126" i="24"/>
  <c r="I88" i="2"/>
  <c r="I73" i="2"/>
  <c r="O58" i="2"/>
  <c r="I114" i="2"/>
  <c r="O99" i="2"/>
  <c r="FY118" i="24"/>
  <c r="FY113" i="24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GR115" i="24"/>
  <c r="GA115" i="24" s="1"/>
  <c r="GR242" i="24"/>
  <c r="GA242" i="24" s="1"/>
  <c r="GR240" i="24"/>
  <c r="GR233" i="24"/>
  <c r="GA233" i="24" s="1"/>
  <c r="GR85" i="24"/>
  <c r="GA85" i="24" s="1"/>
  <c r="GR36" i="24"/>
  <c r="GA36" i="24" s="1"/>
  <c r="GR88" i="24"/>
  <c r="GA88" i="24" s="1"/>
  <c r="GR19" i="24"/>
  <c r="GA19" i="24" s="1"/>
  <c r="H207" i="24"/>
  <c r="GA207" i="24"/>
  <c r="H188" i="24"/>
  <c r="GA188" i="24"/>
  <c r="H48" i="24"/>
  <c r="GA48" i="24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GR57" i="24"/>
  <c r="GA57" i="24" s="1"/>
  <c r="GR18" i="24"/>
  <c r="GA18" i="24" s="1"/>
  <c r="GR228" i="24"/>
  <c r="GA228" i="24" s="1"/>
  <c r="GR167" i="24"/>
  <c r="GA167" i="24" s="1"/>
  <c r="GR76" i="24"/>
  <c r="GR180" i="24"/>
  <c r="GA180" i="24" s="1"/>
  <c r="H173" i="24"/>
  <c r="GA173" i="24"/>
  <c r="H13" i="24"/>
  <c r="GA13" i="24"/>
  <c r="H51" i="24"/>
  <c r="GA51" i="24"/>
  <c r="GA128" i="24"/>
  <c r="H128" i="24"/>
  <c r="H114" i="2"/>
  <c r="N99" i="2"/>
  <c r="H183" i="24"/>
  <c r="GA183" i="24"/>
  <c r="H129" i="24"/>
  <c r="O73" i="2"/>
  <c r="O88" i="2"/>
  <c r="O92" i="2" s="1"/>
  <c r="U58" i="2"/>
  <c r="FY45" i="24"/>
  <c r="GD45" i="24"/>
  <c r="GD32" i="24"/>
  <c r="FY32" i="24"/>
  <c r="FY130" i="24"/>
  <c r="GD130" i="24"/>
  <c r="GD47" i="24"/>
  <c r="FY47" i="24"/>
  <c r="GD221" i="24"/>
  <c r="FY221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92" i="2" s="1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75" i="24"/>
  <c r="FY75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G45" i="24" l="1"/>
  <c r="GH37" i="24"/>
  <c r="GA29" i="24"/>
  <c r="GJ169" i="24"/>
  <c r="GA84" i="24"/>
  <c r="GH45" i="24"/>
  <c r="H162" i="24"/>
  <c r="GI101" i="24"/>
  <c r="C45" i="24"/>
  <c r="C16" i="25" s="1"/>
  <c r="GA96" i="24"/>
  <c r="GA231" i="24"/>
  <c r="GF37" i="24"/>
  <c r="GA252" i="24"/>
  <c r="GG101" i="24"/>
  <c r="C37" i="24"/>
  <c r="K10" i="25" s="1"/>
  <c r="H113" i="24"/>
  <c r="GG169" i="24"/>
  <c r="GJ77" i="24"/>
  <c r="GA91" i="24"/>
  <c r="GG49" i="24"/>
  <c r="GA103" i="24"/>
  <c r="GI169" i="24"/>
  <c r="GA105" i="24"/>
  <c r="GJ83" i="24"/>
  <c r="GH101" i="24"/>
  <c r="GH83" i="24"/>
  <c r="GA132" i="24"/>
  <c r="GG245" i="24"/>
  <c r="GA99" i="24"/>
  <c r="H184" i="24"/>
  <c r="C133" i="24"/>
  <c r="C49" i="25" s="1"/>
  <c r="GI133" i="24"/>
  <c r="GH55" i="24"/>
  <c r="C122" i="24"/>
  <c r="I31" i="25" s="1"/>
  <c r="GF236" i="24"/>
  <c r="GJ236" i="24"/>
  <c r="GG146" i="24"/>
  <c r="GG217" i="24"/>
  <c r="GG52" i="24"/>
  <c r="GJ55" i="24"/>
  <c r="C226" i="24"/>
  <c r="I39" i="25" s="1"/>
  <c r="GH217" i="24"/>
  <c r="C245" i="24"/>
  <c r="G24" i="25" s="1"/>
  <c r="GF234" i="24"/>
  <c r="GJ93" i="24"/>
  <c r="GA138" i="24"/>
  <c r="GH138" i="24" s="1"/>
  <c r="GA40" i="24"/>
  <c r="H191" i="24"/>
  <c r="GG133" i="24"/>
  <c r="GJ122" i="24"/>
  <c r="C236" i="24"/>
  <c r="K51" i="25" s="1"/>
  <c r="GJ52" i="24"/>
  <c r="GA27" i="24"/>
  <c r="GF27" i="24" s="1"/>
  <c r="GA81" i="24"/>
  <c r="C81" i="24" s="1"/>
  <c r="E10" i="25" s="1"/>
  <c r="GA237" i="24"/>
  <c r="GI59" i="24"/>
  <c r="GH245" i="24"/>
  <c r="GI245" i="24"/>
  <c r="GF172" i="24"/>
  <c r="GI49" i="24"/>
  <c r="GH49" i="24"/>
  <c r="GA43" i="24"/>
  <c r="GH135" i="24"/>
  <c r="C135" i="24"/>
  <c r="K39" i="25" s="1"/>
  <c r="GF55" i="24"/>
  <c r="H198" i="24"/>
  <c r="GG226" i="24"/>
  <c r="GI226" i="24"/>
  <c r="GI83" i="24"/>
  <c r="GA34" i="24"/>
  <c r="GF245" i="24"/>
  <c r="C172" i="24"/>
  <c r="C51" i="25" s="1"/>
  <c r="C49" i="24"/>
  <c r="I22" i="25" s="1"/>
  <c r="GI135" i="24"/>
  <c r="GF135" i="24"/>
  <c r="GI55" i="24"/>
  <c r="GH226" i="24"/>
  <c r="GG83" i="24"/>
  <c r="GI172" i="24"/>
  <c r="GA238" i="24"/>
  <c r="GF238" i="24" s="1"/>
  <c r="GA218" i="24"/>
  <c r="GG218" i="24" s="1"/>
  <c r="GG55" i="24"/>
  <c r="C83" i="24"/>
  <c r="K13" i="25" s="1"/>
  <c r="GH95" i="24"/>
  <c r="GA247" i="24"/>
  <c r="C77" i="24"/>
  <c r="I17" i="25" s="1"/>
  <c r="GA114" i="24"/>
  <c r="GH114" i="24" s="1"/>
  <c r="GG41" i="24"/>
  <c r="GI77" i="24"/>
  <c r="GI95" i="24"/>
  <c r="GA223" i="24"/>
  <c r="GI223" i="24" s="1"/>
  <c r="GA15" i="24"/>
  <c r="GF15" i="24" s="1"/>
  <c r="GA157" i="24"/>
  <c r="GA174" i="24"/>
  <c r="GJ174" i="24" s="1"/>
  <c r="GH41" i="24"/>
  <c r="GJ95" i="24"/>
  <c r="C95" i="24"/>
  <c r="K43" i="25" s="1"/>
  <c r="GA61" i="24"/>
  <c r="GF61" i="24" s="1"/>
  <c r="H7" i="24"/>
  <c r="GA6" i="24"/>
  <c r="GI6" i="24" s="1"/>
  <c r="GA171" i="24"/>
  <c r="C171" i="24" s="1"/>
  <c r="C42" i="25" s="1"/>
  <c r="C41" i="24"/>
  <c r="C12" i="25" s="1"/>
  <c r="GA227" i="24"/>
  <c r="GG227" i="24" s="1"/>
  <c r="GA76" i="24"/>
  <c r="GJ76" i="24" s="1"/>
  <c r="GH77" i="24"/>
  <c r="GG77" i="24"/>
  <c r="GG95" i="24"/>
  <c r="GA33" i="24"/>
  <c r="GJ33" i="24" s="1"/>
  <c r="GF41" i="24"/>
  <c r="GA63" i="24"/>
  <c r="GA75" i="24"/>
  <c r="C75" i="24" s="1"/>
  <c r="C36" i="25" s="1"/>
  <c r="GJ234" i="24"/>
  <c r="GG234" i="24"/>
  <c r="GH93" i="24"/>
  <c r="GA104" i="24"/>
  <c r="GI146" i="24"/>
  <c r="GJ146" i="24"/>
  <c r="GJ217" i="24"/>
  <c r="C217" i="24"/>
  <c r="K28" i="25" s="1"/>
  <c r="GA64" i="24"/>
  <c r="GG64" i="24" s="1"/>
  <c r="GA220" i="24"/>
  <c r="GF87" i="24"/>
  <c r="GJ87" i="24"/>
  <c r="GI87" i="24"/>
  <c r="GH234" i="24"/>
  <c r="C234" i="24"/>
  <c r="G19" i="25" s="1"/>
  <c r="C93" i="24"/>
  <c r="C43" i="25" s="1"/>
  <c r="GA78" i="24"/>
  <c r="GH78" i="24" s="1"/>
  <c r="GA74" i="24"/>
  <c r="GH146" i="24"/>
  <c r="GF217" i="24"/>
  <c r="GA240" i="24"/>
  <c r="C240" i="24" s="1"/>
  <c r="E15" i="25" s="1"/>
  <c r="C87" i="24"/>
  <c r="K17" i="25" s="1"/>
  <c r="GG93" i="24"/>
  <c r="H168" i="24"/>
  <c r="GA250" i="24"/>
  <c r="GA181" i="24"/>
  <c r="GA9" i="24"/>
  <c r="GF9" i="24" s="1"/>
  <c r="H123" i="24"/>
  <c r="H109" i="24"/>
  <c r="GG222" i="24"/>
  <c r="GH222" i="24"/>
  <c r="GJ222" i="24"/>
  <c r="C222" i="24"/>
  <c r="K45" i="25" s="1"/>
  <c r="GF222" i="24"/>
  <c r="GI222" i="24"/>
  <c r="GJ27" i="24"/>
  <c r="GA16" i="24"/>
  <c r="GH16" i="24" s="1"/>
  <c r="GA208" i="24"/>
  <c r="GG208" i="24" s="1"/>
  <c r="GA214" i="24"/>
  <c r="GA86" i="24"/>
  <c r="H192" i="24"/>
  <c r="GF59" i="24"/>
  <c r="GJ59" i="24"/>
  <c r="GA232" i="24"/>
  <c r="GH232" i="24" s="1"/>
  <c r="GG59" i="24"/>
  <c r="GH59" i="24"/>
  <c r="GA20" i="24"/>
  <c r="GG20" i="24" s="1"/>
  <c r="H152" i="24"/>
  <c r="H209" i="24"/>
  <c r="H124" i="24"/>
  <c r="GA25" i="24"/>
  <c r="GA137" i="24"/>
  <c r="GJ137" i="24" s="1"/>
  <c r="GA26" i="24"/>
  <c r="GH26" i="24" s="1"/>
  <c r="GA106" i="24"/>
  <c r="GA117" i="24"/>
  <c r="GA67" i="24"/>
  <c r="GA82" i="24"/>
  <c r="GH82" i="24" s="1"/>
  <c r="GA111" i="24"/>
  <c r="GA164" i="24"/>
  <c r="H65" i="24"/>
  <c r="GA210" i="24"/>
  <c r="GI210" i="24" s="1"/>
  <c r="T8" i="2"/>
  <c r="GJ128" i="24"/>
  <c r="GI128" i="24"/>
  <c r="GF128" i="24"/>
  <c r="C128" i="24"/>
  <c r="I12" i="25" s="1"/>
  <c r="GG128" i="24"/>
  <c r="GH128" i="24"/>
  <c r="GF76" i="24"/>
  <c r="GJ57" i="24"/>
  <c r="GI57" i="24"/>
  <c r="C57" i="24"/>
  <c r="C27" i="25" s="1"/>
  <c r="GF57" i="24"/>
  <c r="GH57" i="24"/>
  <c r="GG57" i="24"/>
  <c r="C48" i="24"/>
  <c r="K31" i="25" s="1"/>
  <c r="GH48" i="24"/>
  <c r="GJ48" i="24"/>
  <c r="GI48" i="24"/>
  <c r="GF48" i="24"/>
  <c r="GG48" i="24"/>
  <c r="GG207" i="24"/>
  <c r="GI207" i="24"/>
  <c r="GH207" i="24"/>
  <c r="GJ207" i="24"/>
  <c r="C207" i="24"/>
  <c r="M52" i="25" s="1"/>
  <c r="GF207" i="24"/>
  <c r="GF36" i="24"/>
  <c r="GI36" i="24"/>
  <c r="GH36" i="24"/>
  <c r="C36" i="24"/>
  <c r="I16" i="25" s="1"/>
  <c r="GG36" i="24"/>
  <c r="GJ36" i="24"/>
  <c r="GI242" i="24"/>
  <c r="C242" i="24"/>
  <c r="K40" i="25" s="1"/>
  <c r="GG242" i="24"/>
  <c r="GH242" i="24"/>
  <c r="GF242" i="24"/>
  <c r="GJ242" i="24"/>
  <c r="C126" i="24"/>
  <c r="Q5" i="25" s="1"/>
  <c r="GI126" i="24"/>
  <c r="GG126" i="24"/>
  <c r="GH126" i="24"/>
  <c r="GJ126" i="24"/>
  <c r="GF126" i="24"/>
  <c r="GG200" i="24"/>
  <c r="GH200" i="24"/>
  <c r="GI200" i="24"/>
  <c r="C200" i="24"/>
  <c r="M36" i="25" s="1"/>
  <c r="GF200" i="24"/>
  <c r="GJ200" i="24"/>
  <c r="GI213" i="24"/>
  <c r="GG213" i="24"/>
  <c r="GH213" i="24"/>
  <c r="GJ213" i="24"/>
  <c r="C213" i="24"/>
  <c r="G25" i="25" s="1"/>
  <c r="GF213" i="24"/>
  <c r="GI17" i="24"/>
  <c r="GJ17" i="24"/>
  <c r="GG17" i="24"/>
  <c r="GH17" i="24"/>
  <c r="C17" i="24"/>
  <c r="GF17" i="24"/>
  <c r="GI148" i="24"/>
  <c r="C148" i="24"/>
  <c r="M6" i="25" s="1"/>
  <c r="GF148" i="24"/>
  <c r="GH148" i="24"/>
  <c r="GJ148" i="24"/>
  <c r="GG148" i="24"/>
  <c r="GI97" i="24"/>
  <c r="C97" i="24"/>
  <c r="I38" i="25" s="1"/>
  <c r="GG97" i="24"/>
  <c r="GH97" i="24"/>
  <c r="GJ97" i="24"/>
  <c r="GF97" i="24"/>
  <c r="GJ161" i="24"/>
  <c r="C161" i="24"/>
  <c r="M15" i="25" s="1"/>
  <c r="GF161" i="24"/>
  <c r="GG161" i="24"/>
  <c r="GH161" i="24"/>
  <c r="GI161" i="24"/>
  <c r="GG25" i="24"/>
  <c r="C25" i="24"/>
  <c r="C8" i="25" s="1"/>
  <c r="GJ25" i="24"/>
  <c r="GF25" i="24"/>
  <c r="GH25" i="24"/>
  <c r="GI25" i="24"/>
  <c r="GJ224" i="24"/>
  <c r="GG224" i="24"/>
  <c r="C224" i="24"/>
  <c r="C45" i="25" s="1"/>
  <c r="GF224" i="24"/>
  <c r="GH224" i="24"/>
  <c r="GI224" i="24"/>
  <c r="GI62" i="24"/>
  <c r="GG62" i="24"/>
  <c r="GF62" i="24"/>
  <c r="GJ62" i="24"/>
  <c r="C62" i="24"/>
  <c r="C30" i="25" s="1"/>
  <c r="GH62" i="24"/>
  <c r="C223" i="24"/>
  <c r="C50" i="25" s="1"/>
  <c r="GF94" i="24"/>
  <c r="C94" i="24"/>
  <c r="I8" i="25" s="1"/>
  <c r="GJ94" i="24"/>
  <c r="GG94" i="24"/>
  <c r="GH94" i="24"/>
  <c r="GI94" i="24"/>
  <c r="GH175" i="24"/>
  <c r="C175" i="24"/>
  <c r="I51" i="25" s="1"/>
  <c r="GG175" i="24"/>
  <c r="GJ175" i="24"/>
  <c r="GI175" i="24"/>
  <c r="GF175" i="24"/>
  <c r="GG75" i="24"/>
  <c r="GJ184" i="24"/>
  <c r="GF184" i="24"/>
  <c r="C184" i="24"/>
  <c r="M34" i="25" s="1"/>
  <c r="GH184" i="24"/>
  <c r="GI184" i="24"/>
  <c r="GG184" i="24"/>
  <c r="H179" i="24"/>
  <c r="GA179" i="24"/>
  <c r="GJ190" i="24"/>
  <c r="GF190" i="24"/>
  <c r="GG190" i="24"/>
  <c r="GI190" i="24"/>
  <c r="GH190" i="24"/>
  <c r="C190" i="24"/>
  <c r="M37" i="25" s="1"/>
  <c r="GG170" i="24"/>
  <c r="GH170" i="24"/>
  <c r="C170" i="24"/>
  <c r="C41" i="25" s="1"/>
  <c r="GJ170" i="24"/>
  <c r="GI170" i="24"/>
  <c r="GF170" i="24"/>
  <c r="GJ32" i="24"/>
  <c r="GI32" i="24"/>
  <c r="GG32" i="24"/>
  <c r="GF32" i="24"/>
  <c r="GH32" i="24"/>
  <c r="C32" i="24"/>
  <c r="C10" i="25" s="1"/>
  <c r="GF163" i="24"/>
  <c r="GI163" i="24"/>
  <c r="GH163" i="24"/>
  <c r="GJ163" i="24"/>
  <c r="GG163" i="24"/>
  <c r="C163" i="24"/>
  <c r="M30" i="25" s="1"/>
  <c r="C110" i="24"/>
  <c r="K46" i="25" s="1"/>
  <c r="GI110" i="24"/>
  <c r="GG110" i="24"/>
  <c r="GJ110" i="24"/>
  <c r="GH110" i="24"/>
  <c r="GF110" i="24"/>
  <c r="GH89" i="24"/>
  <c r="GF89" i="24"/>
  <c r="C89" i="24"/>
  <c r="K21" i="25" s="1"/>
  <c r="GG89" i="24"/>
  <c r="GJ89" i="24"/>
  <c r="GI89" i="24"/>
  <c r="GI177" i="24"/>
  <c r="GJ177" i="24"/>
  <c r="GG177" i="24"/>
  <c r="GH177" i="24"/>
  <c r="GF177" i="24"/>
  <c r="C177" i="24"/>
  <c r="K33" i="25" s="1"/>
  <c r="H154" i="24"/>
  <c r="GA154" i="24"/>
  <c r="GI249" i="24"/>
  <c r="GG249" i="24"/>
  <c r="GH249" i="24"/>
  <c r="GF249" i="24"/>
  <c r="GJ249" i="24"/>
  <c r="C249" i="24"/>
  <c r="Q8" i="25" s="1"/>
  <c r="GI71" i="24"/>
  <c r="GF71" i="24"/>
  <c r="GH71" i="24"/>
  <c r="C71" i="24"/>
  <c r="I29" i="25" s="1"/>
  <c r="GJ71" i="24"/>
  <c r="GG71" i="24"/>
  <c r="GH134" i="24"/>
  <c r="GI134" i="24"/>
  <c r="GJ134" i="24"/>
  <c r="GF134" i="24"/>
  <c r="GG134" i="24"/>
  <c r="C134" i="24"/>
  <c r="K49" i="25" s="1"/>
  <c r="GF199" i="24"/>
  <c r="C199" i="24"/>
  <c r="M35" i="25" s="1"/>
  <c r="GH199" i="24"/>
  <c r="GJ199" i="24"/>
  <c r="GG199" i="24"/>
  <c r="GI199" i="24"/>
  <c r="GG191" i="24"/>
  <c r="GI191" i="24"/>
  <c r="GF191" i="24"/>
  <c r="C191" i="24"/>
  <c r="M38" i="25" s="1"/>
  <c r="GJ191" i="24"/>
  <c r="GH191" i="24"/>
  <c r="GH227" i="24"/>
  <c r="GF227" i="24"/>
  <c r="GI227" i="24"/>
  <c r="C227" i="24"/>
  <c r="I45" i="25" s="1"/>
  <c r="GF6" i="24"/>
  <c r="GJ20" i="24"/>
  <c r="GG70" i="24"/>
  <c r="C70" i="24"/>
  <c r="I23" i="25" s="1"/>
  <c r="GJ70" i="24"/>
  <c r="GI70" i="24"/>
  <c r="GH70" i="24"/>
  <c r="GF70" i="24"/>
  <c r="GF229" i="24"/>
  <c r="GH229" i="24"/>
  <c r="C229" i="24"/>
  <c r="C46" i="25" s="1"/>
  <c r="GI229" i="24"/>
  <c r="GJ229" i="24"/>
  <c r="GG229" i="24"/>
  <c r="GI42" i="24"/>
  <c r="GH42" i="24"/>
  <c r="GJ42" i="24"/>
  <c r="GG42" i="24"/>
  <c r="C42" i="24"/>
  <c r="C24" i="25" s="1"/>
  <c r="GF42" i="24"/>
  <c r="GF171" i="24"/>
  <c r="GG141" i="24"/>
  <c r="GI141" i="24"/>
  <c r="GH141" i="24"/>
  <c r="C141" i="24"/>
  <c r="G20" i="25" s="1"/>
  <c r="GJ141" i="24"/>
  <c r="GF141" i="24"/>
  <c r="GF24" i="24"/>
  <c r="C24" i="24"/>
  <c r="K8" i="25" s="1"/>
  <c r="GJ24" i="24"/>
  <c r="GG24" i="24"/>
  <c r="GH24" i="24"/>
  <c r="GI24" i="24"/>
  <c r="GH150" i="24"/>
  <c r="GJ150" i="24"/>
  <c r="GI150" i="24"/>
  <c r="C150" i="24"/>
  <c r="M33" i="25" s="1"/>
  <c r="GG150" i="24"/>
  <c r="GF150" i="24"/>
  <c r="GH156" i="24"/>
  <c r="C156" i="24"/>
  <c r="M26" i="25" s="1"/>
  <c r="GF156" i="24"/>
  <c r="GI156" i="24"/>
  <c r="GJ156" i="24"/>
  <c r="GG156" i="24"/>
  <c r="GA73" i="24"/>
  <c r="GJ9" i="24"/>
  <c r="GI9" i="24"/>
  <c r="GJ152" i="24"/>
  <c r="C152" i="24"/>
  <c r="M46" i="25" s="1"/>
  <c r="GI152" i="24"/>
  <c r="GG152" i="24"/>
  <c r="GF152" i="24"/>
  <c r="GH152" i="24"/>
  <c r="GI124" i="24"/>
  <c r="C124" i="24"/>
  <c r="I10" i="25" s="1"/>
  <c r="GJ124" i="24"/>
  <c r="GG124" i="24"/>
  <c r="GH124" i="24"/>
  <c r="GF124" i="24"/>
  <c r="C208" i="24"/>
  <c r="M51" i="25" s="1"/>
  <c r="GG51" i="24"/>
  <c r="GH51" i="24"/>
  <c r="GI51" i="24"/>
  <c r="GJ51" i="24"/>
  <c r="C51" i="24"/>
  <c r="K4" i="25" s="1"/>
  <c r="GF51" i="24"/>
  <c r="GF173" i="24"/>
  <c r="GJ173" i="24"/>
  <c r="GG173" i="24"/>
  <c r="C173" i="24"/>
  <c r="M32" i="25" s="1"/>
  <c r="GH173" i="24"/>
  <c r="GI173" i="24"/>
  <c r="GJ167" i="24"/>
  <c r="GH167" i="24"/>
  <c r="C167" i="24"/>
  <c r="G23" i="25" s="1"/>
  <c r="GI167" i="24"/>
  <c r="GF167" i="24"/>
  <c r="GG167" i="24"/>
  <c r="GF85" i="24"/>
  <c r="C85" i="24"/>
  <c r="I28" i="25" s="1"/>
  <c r="GG85" i="24"/>
  <c r="GJ85" i="24"/>
  <c r="GI85" i="24"/>
  <c r="GH85" i="24"/>
  <c r="GI115" i="24"/>
  <c r="GF115" i="24"/>
  <c r="GH115" i="24"/>
  <c r="GG115" i="24"/>
  <c r="C115" i="24"/>
  <c r="K20" i="25" s="1"/>
  <c r="GJ115" i="24"/>
  <c r="GH216" i="24"/>
  <c r="GG216" i="24"/>
  <c r="GF216" i="24"/>
  <c r="C216" i="24"/>
  <c r="I27" i="25" s="1"/>
  <c r="GI216" i="24"/>
  <c r="GJ216" i="24"/>
  <c r="GF102" i="24"/>
  <c r="GI102" i="24"/>
  <c r="GG102" i="24"/>
  <c r="C102" i="24"/>
  <c r="K18" i="25" s="1"/>
  <c r="GJ102" i="24"/>
  <c r="GH102" i="24"/>
  <c r="GH243" i="24"/>
  <c r="C243" i="24"/>
  <c r="M4" i="25" s="1"/>
  <c r="GF243" i="24"/>
  <c r="GI243" i="24"/>
  <c r="GJ243" i="24"/>
  <c r="GG243" i="24"/>
  <c r="GF121" i="24"/>
  <c r="GJ121" i="24"/>
  <c r="GH121" i="24"/>
  <c r="C121" i="24"/>
  <c r="I25" i="25" s="1"/>
  <c r="GI121" i="24"/>
  <c r="GG121" i="24"/>
  <c r="GF136" i="24"/>
  <c r="GG136" i="24"/>
  <c r="GI136" i="24"/>
  <c r="C136" i="24"/>
  <c r="K41" i="25" s="1"/>
  <c r="GH136" i="24"/>
  <c r="GJ136" i="24"/>
  <c r="GJ39" i="24"/>
  <c r="C39" i="24"/>
  <c r="K12" i="25" s="1"/>
  <c r="GG39" i="24"/>
  <c r="GH39" i="24"/>
  <c r="GI39" i="24"/>
  <c r="GF39" i="24"/>
  <c r="GF187" i="24"/>
  <c r="C187" i="24"/>
  <c r="M19" i="25" s="1"/>
  <c r="GG187" i="24"/>
  <c r="GJ187" i="24"/>
  <c r="GH187" i="24"/>
  <c r="GI187" i="24"/>
  <c r="GG91" i="24"/>
  <c r="GH91" i="24"/>
  <c r="GI91" i="24"/>
  <c r="C91" i="24"/>
  <c r="G12" i="25" s="1"/>
  <c r="GJ91" i="24"/>
  <c r="GF91" i="24"/>
  <c r="GG206" i="24"/>
  <c r="GH206" i="24"/>
  <c r="GI206" i="24"/>
  <c r="GF206" i="24"/>
  <c r="GJ206" i="24"/>
  <c r="C206" i="24"/>
  <c r="M44" i="25" s="1"/>
  <c r="GH149" i="24"/>
  <c r="GF149" i="24"/>
  <c r="GJ149" i="24"/>
  <c r="GG149" i="24"/>
  <c r="C149" i="24"/>
  <c r="M23" i="25" s="1"/>
  <c r="GI149" i="24"/>
  <c r="C248" i="24"/>
  <c r="M42" i="25" s="1"/>
  <c r="GF248" i="24"/>
  <c r="GH248" i="24"/>
  <c r="GG248" i="24"/>
  <c r="GJ248" i="24"/>
  <c r="GI248" i="24"/>
  <c r="GH69" i="24"/>
  <c r="GF69" i="24"/>
  <c r="GI69" i="24"/>
  <c r="GG69" i="24"/>
  <c r="C69" i="24"/>
  <c r="C28" i="25" s="1"/>
  <c r="GJ69" i="24"/>
  <c r="GH153" i="24"/>
  <c r="GI153" i="24"/>
  <c r="GJ153" i="24"/>
  <c r="C153" i="24"/>
  <c r="M10" i="25" s="1"/>
  <c r="GF153" i="24"/>
  <c r="GG153" i="24"/>
  <c r="GF131" i="24"/>
  <c r="GI131" i="24"/>
  <c r="C131" i="24"/>
  <c r="I18" i="25" s="1"/>
  <c r="GJ131" i="24"/>
  <c r="GH131" i="24"/>
  <c r="GG131" i="24"/>
  <c r="GH194" i="24"/>
  <c r="GJ194" i="24"/>
  <c r="GG194" i="24"/>
  <c r="GF194" i="24"/>
  <c r="GI194" i="24"/>
  <c r="C194" i="24"/>
  <c r="M27" i="25" s="1"/>
  <c r="GH145" i="24"/>
  <c r="GF145" i="24"/>
  <c r="GJ145" i="24"/>
  <c r="GG145" i="24"/>
  <c r="GI145" i="24"/>
  <c r="C145" i="24"/>
  <c r="M21" i="25" s="1"/>
  <c r="GA38" i="24"/>
  <c r="GH61" i="24"/>
  <c r="GI130" i="24"/>
  <c r="GJ130" i="24"/>
  <c r="GH130" i="24"/>
  <c r="C130" i="24"/>
  <c r="I32" i="25" s="1"/>
  <c r="GG130" i="24"/>
  <c r="GF130" i="24"/>
  <c r="GI218" i="24"/>
  <c r="GJ138" i="24"/>
  <c r="GJ56" i="24"/>
  <c r="GH56" i="24"/>
  <c r="C56" i="24"/>
  <c r="K26" i="25" s="1"/>
  <c r="GG56" i="24"/>
  <c r="GI56" i="24"/>
  <c r="GF56" i="24"/>
  <c r="GA54" i="24"/>
  <c r="GJ40" i="24"/>
  <c r="GI40" i="24"/>
  <c r="GH40" i="24"/>
  <c r="GG40" i="24"/>
  <c r="GF40" i="24"/>
  <c r="C40" i="24"/>
  <c r="C14" i="25" s="1"/>
  <c r="C113" i="24"/>
  <c r="Q7" i="25" s="1"/>
  <c r="GH113" i="24"/>
  <c r="GJ113" i="24"/>
  <c r="GI113" i="24"/>
  <c r="GG113" i="24"/>
  <c r="GF113" i="24"/>
  <c r="C221" i="24"/>
  <c r="C48" i="25" s="1"/>
  <c r="GH221" i="24"/>
  <c r="GJ221" i="24"/>
  <c r="GF221" i="24"/>
  <c r="GI221" i="24"/>
  <c r="GG221" i="24"/>
  <c r="GJ195" i="24"/>
  <c r="GG195" i="24"/>
  <c r="C195" i="24"/>
  <c r="C4" i="25" s="1"/>
  <c r="GF195" i="24"/>
  <c r="GI195" i="24"/>
  <c r="GH195" i="24"/>
  <c r="C105" i="24"/>
  <c r="I50" i="25" s="1"/>
  <c r="GJ105" i="24"/>
  <c r="GG105" i="24"/>
  <c r="GF105" i="24"/>
  <c r="GH105" i="24"/>
  <c r="GI105" i="24"/>
  <c r="GH165" i="24"/>
  <c r="GJ165" i="24"/>
  <c r="GI165" i="24"/>
  <c r="C165" i="24"/>
  <c r="G17" i="25" s="1"/>
  <c r="GG165" i="24"/>
  <c r="GF165" i="24"/>
  <c r="GG202" i="24"/>
  <c r="GI202" i="24"/>
  <c r="GH202" i="24"/>
  <c r="GF202" i="24"/>
  <c r="GJ202" i="24"/>
  <c r="C202" i="24"/>
  <c r="M12" i="25" s="1"/>
  <c r="GI120" i="24"/>
  <c r="C120" i="24"/>
  <c r="Q6" i="25" s="1"/>
  <c r="GJ120" i="24"/>
  <c r="GH120" i="24"/>
  <c r="GG120" i="24"/>
  <c r="GF120" i="24"/>
  <c r="GG90" i="24"/>
  <c r="C90" i="24"/>
  <c r="G18" i="25" s="1"/>
  <c r="GI90" i="24"/>
  <c r="GH90" i="24"/>
  <c r="GJ90" i="24"/>
  <c r="GF90" i="24"/>
  <c r="GF239" i="24"/>
  <c r="C239" i="24"/>
  <c r="K25" i="25" s="1"/>
  <c r="GH239" i="24"/>
  <c r="GG239" i="24"/>
  <c r="GI239" i="24"/>
  <c r="GJ239" i="24"/>
  <c r="GG162" i="24"/>
  <c r="GJ162" i="24"/>
  <c r="GF162" i="24"/>
  <c r="GH162" i="24"/>
  <c r="GI162" i="24"/>
  <c r="C162" i="24"/>
  <c r="M48" i="25" s="1"/>
  <c r="C174" i="24"/>
  <c r="M53" i="25" s="1"/>
  <c r="GJ198" i="24"/>
  <c r="C198" i="24"/>
  <c r="M40" i="25" s="1"/>
  <c r="GI198" i="24"/>
  <c r="GF198" i="24"/>
  <c r="GH198" i="24"/>
  <c r="GG198" i="24"/>
  <c r="GF86" i="24"/>
  <c r="GG86" i="24"/>
  <c r="GJ86" i="24"/>
  <c r="C86" i="24"/>
  <c r="K37" i="25" s="1"/>
  <c r="GH86" i="24"/>
  <c r="GI86" i="24"/>
  <c r="GF44" i="24"/>
  <c r="C44" i="24"/>
  <c r="C20" i="25" s="1"/>
  <c r="GJ44" i="24"/>
  <c r="GH44" i="24"/>
  <c r="GG44" i="24"/>
  <c r="GI44" i="24"/>
  <c r="C252" i="24"/>
  <c r="C52" i="25" s="1"/>
  <c r="GG252" i="24"/>
  <c r="GH252" i="24"/>
  <c r="GJ252" i="24"/>
  <c r="GF252" i="24"/>
  <c r="GI252" i="24"/>
  <c r="GI30" i="24"/>
  <c r="GJ30" i="24"/>
  <c r="GH30" i="24"/>
  <c r="GF30" i="24"/>
  <c r="C30" i="24"/>
  <c r="M14" i="25" s="1"/>
  <c r="GG30" i="24"/>
  <c r="GF196" i="24"/>
  <c r="GH196" i="24"/>
  <c r="GG196" i="24"/>
  <c r="GJ196" i="24"/>
  <c r="GI196" i="24"/>
  <c r="C196" i="24"/>
  <c r="M43" i="25" s="1"/>
  <c r="C98" i="24"/>
  <c r="E11" i="25" s="1"/>
  <c r="GI98" i="24"/>
  <c r="GH98" i="24"/>
  <c r="GJ98" i="24"/>
  <c r="GG98" i="24"/>
  <c r="GF98" i="24"/>
  <c r="GG65" i="24"/>
  <c r="C65" i="24"/>
  <c r="K35" i="25" s="1"/>
  <c r="GI65" i="24"/>
  <c r="GJ65" i="24"/>
  <c r="GH65" i="24"/>
  <c r="GF65" i="24"/>
  <c r="GF109" i="24"/>
  <c r="GJ109" i="24"/>
  <c r="C109" i="24"/>
  <c r="K29" i="25" s="1"/>
  <c r="GH109" i="24"/>
  <c r="GG109" i="24"/>
  <c r="GI109" i="24"/>
  <c r="C129" i="24"/>
  <c r="I6" i="25" s="1"/>
  <c r="GI129" i="24"/>
  <c r="GJ129" i="24"/>
  <c r="GG129" i="24"/>
  <c r="GF129" i="24"/>
  <c r="GH129" i="24"/>
  <c r="GF228" i="24"/>
  <c r="GH228" i="24"/>
  <c r="GI228" i="24"/>
  <c r="C228" i="24"/>
  <c r="I43" i="25" s="1"/>
  <c r="GJ228" i="24"/>
  <c r="GG228" i="24"/>
  <c r="GG188" i="24"/>
  <c r="GH188" i="24"/>
  <c r="GJ188" i="24"/>
  <c r="GF188" i="24"/>
  <c r="C188" i="24"/>
  <c r="M49" i="25" s="1"/>
  <c r="GI188" i="24"/>
  <c r="GI19" i="24"/>
  <c r="GG19" i="24"/>
  <c r="GH19" i="24"/>
  <c r="GF19" i="24"/>
  <c r="GJ19" i="24"/>
  <c r="C19" i="24"/>
  <c r="O4" i="25" s="1"/>
  <c r="GF233" i="24"/>
  <c r="GG233" i="24"/>
  <c r="GH233" i="24"/>
  <c r="GI233" i="24"/>
  <c r="C233" i="24"/>
  <c r="I42" i="25" s="1"/>
  <c r="GJ233" i="24"/>
  <c r="C34" i="24"/>
  <c r="C7" i="25" s="1"/>
  <c r="GH34" i="24"/>
  <c r="GJ34" i="24"/>
  <c r="GF34" i="24"/>
  <c r="GI34" i="24"/>
  <c r="GG34" i="24"/>
  <c r="C142" i="24"/>
  <c r="C53" i="25" s="1"/>
  <c r="GF142" i="24"/>
  <c r="GH142" i="24"/>
  <c r="GG142" i="24"/>
  <c r="GJ142" i="24"/>
  <c r="GI142" i="24"/>
  <c r="GJ22" i="24"/>
  <c r="GG22" i="24"/>
  <c r="GF22" i="24"/>
  <c r="GH22" i="24"/>
  <c r="C22" i="24"/>
  <c r="C11" i="25" s="1"/>
  <c r="GI22" i="24"/>
  <c r="GG246" i="24"/>
  <c r="GH246" i="24"/>
  <c r="GI246" i="24"/>
  <c r="C246" i="24"/>
  <c r="GF246" i="24"/>
  <c r="GJ246" i="24"/>
  <c r="GF160" i="24"/>
  <c r="GJ160" i="24"/>
  <c r="GI160" i="24"/>
  <c r="GG160" i="24"/>
  <c r="GH160" i="24"/>
  <c r="C160" i="24"/>
  <c r="G4" i="25" s="1"/>
  <c r="GF182" i="24"/>
  <c r="GI182" i="24"/>
  <c r="GG182" i="24"/>
  <c r="C182" i="24"/>
  <c r="M57" i="25" s="1"/>
  <c r="GH182" i="24"/>
  <c r="GJ182" i="24"/>
  <c r="GI220" i="24"/>
  <c r="C220" i="24"/>
  <c r="G21" i="25" s="1"/>
  <c r="GG220" i="24"/>
  <c r="GF220" i="24"/>
  <c r="GJ220" i="24"/>
  <c r="GH220" i="24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H132" i="24"/>
  <c r="GI132" i="24"/>
  <c r="GJ132" i="24"/>
  <c r="C132" i="24"/>
  <c r="C25" i="25" s="1"/>
  <c r="GG132" i="24"/>
  <c r="GF132" i="24"/>
  <c r="GJ139" i="24"/>
  <c r="C139" i="24"/>
  <c r="E14" i="25" s="1"/>
  <c r="GF139" i="24"/>
  <c r="GH139" i="24"/>
  <c r="GI139" i="24"/>
  <c r="GG139" i="24"/>
  <c r="GJ96" i="24"/>
  <c r="GI96" i="24"/>
  <c r="C96" i="24"/>
  <c r="K23" i="25" s="1"/>
  <c r="GG96" i="24"/>
  <c r="GF96" i="24"/>
  <c r="GH96" i="24"/>
  <c r="GF186" i="24"/>
  <c r="GI186" i="24"/>
  <c r="GG186" i="24"/>
  <c r="C186" i="24"/>
  <c r="G8" i="25" s="1"/>
  <c r="GJ186" i="24"/>
  <c r="GH186" i="24"/>
  <c r="C107" i="24"/>
  <c r="I44" i="25" s="1"/>
  <c r="GH107" i="24"/>
  <c r="GF107" i="24"/>
  <c r="GI107" i="24"/>
  <c r="GG107" i="24"/>
  <c r="GJ107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G14" i="25" s="1"/>
  <c r="GJ79" i="24"/>
  <c r="GH79" i="24"/>
  <c r="GI79" i="24"/>
  <c r="GF79" i="24"/>
  <c r="GG79" i="24"/>
  <c r="GH46" i="24"/>
  <c r="C46" i="24"/>
  <c r="K11" i="25" s="1"/>
  <c r="GI46" i="24"/>
  <c r="GJ46" i="24"/>
  <c r="GF46" i="24"/>
  <c r="GG46" i="24"/>
  <c r="GF117" i="24"/>
  <c r="GI117" i="24"/>
  <c r="GJ117" i="24"/>
  <c r="GG117" i="24"/>
  <c r="C117" i="24"/>
  <c r="K32" i="25" s="1"/>
  <c r="GH117" i="24"/>
  <c r="C68" i="24"/>
  <c r="M16" i="25" s="1"/>
  <c r="GJ68" i="24"/>
  <c r="GH68" i="24"/>
  <c r="GG68" i="24"/>
  <c r="GI68" i="24"/>
  <c r="GF68" i="24"/>
  <c r="GF247" i="24"/>
  <c r="GG247" i="24"/>
  <c r="GJ247" i="24"/>
  <c r="GI247" i="24"/>
  <c r="GH247" i="24"/>
  <c r="C247" i="24"/>
  <c r="K34" i="25" s="1"/>
  <c r="GH251" i="24"/>
  <c r="C251" i="24"/>
  <c r="I48" i="25" s="1"/>
  <c r="GG251" i="24"/>
  <c r="GF251" i="24"/>
  <c r="GJ251" i="24"/>
  <c r="GI251" i="24"/>
  <c r="GF125" i="24"/>
  <c r="GH125" i="24"/>
  <c r="GJ125" i="24"/>
  <c r="C125" i="24"/>
  <c r="I11" i="25" s="1"/>
  <c r="GG125" i="24"/>
  <c r="GI125" i="24"/>
  <c r="GF104" i="24"/>
  <c r="GG104" i="24"/>
  <c r="C104" i="24"/>
  <c r="C38" i="25" s="1"/>
  <c r="GI104" i="24"/>
  <c r="GH104" i="24"/>
  <c r="GJ104" i="24"/>
  <c r="GG53" i="24"/>
  <c r="GI53" i="24"/>
  <c r="GH53" i="24"/>
  <c r="GJ53" i="24"/>
  <c r="C53" i="24"/>
  <c r="G15" i="25" s="1"/>
  <c r="GF53" i="24"/>
  <c r="GI35" i="24"/>
  <c r="GH35" i="24"/>
  <c r="C35" i="24"/>
  <c r="C13" i="25" s="1"/>
  <c r="GF35" i="24"/>
  <c r="GJ35" i="24"/>
  <c r="GG35" i="24"/>
  <c r="C193" i="24"/>
  <c r="M25" i="25" s="1"/>
  <c r="GG193" i="24"/>
  <c r="GJ193" i="24"/>
  <c r="GH193" i="24"/>
  <c r="GI193" i="24"/>
  <c r="GF193" i="24"/>
  <c r="GA147" i="24"/>
  <c r="GH108" i="24"/>
  <c r="C108" i="24"/>
  <c r="K30" i="25" s="1"/>
  <c r="GJ108" i="24"/>
  <c r="GG108" i="24"/>
  <c r="GF108" i="24"/>
  <c r="GI108" i="24"/>
  <c r="GI203" i="24"/>
  <c r="C203" i="24"/>
  <c r="M55" i="25" s="1"/>
  <c r="GJ203" i="24"/>
  <c r="GH203" i="24"/>
  <c r="GG203" i="24"/>
  <c r="GF203" i="24"/>
  <c r="C60" i="24"/>
  <c r="C37" i="25" s="1"/>
  <c r="GH60" i="24"/>
  <c r="GI60" i="24"/>
  <c r="GJ60" i="24"/>
  <c r="GF60" i="24"/>
  <c r="GG60" i="24"/>
  <c r="GA100" i="24"/>
  <c r="GG5" i="24"/>
  <c r="GF5" i="24"/>
  <c r="C5" i="24"/>
  <c r="K6" i="25" s="1"/>
  <c r="GJ5" i="24"/>
  <c r="GI5" i="24"/>
  <c r="GH5" i="24"/>
  <c r="GG8" i="24"/>
  <c r="GI8" i="24"/>
  <c r="GJ8" i="24"/>
  <c r="C8" i="24"/>
  <c r="G9" i="25" s="1"/>
  <c r="GH8" i="24"/>
  <c r="GF8" i="24"/>
  <c r="C74" i="24"/>
  <c r="C19" i="25" s="1"/>
  <c r="GF74" i="24"/>
  <c r="GJ74" i="24"/>
  <c r="GI74" i="24"/>
  <c r="GH74" i="24"/>
  <c r="GG74" i="24"/>
  <c r="GF197" i="24"/>
  <c r="GI197" i="24"/>
  <c r="C197" i="24"/>
  <c r="M7" i="25" s="1"/>
  <c r="GG197" i="24"/>
  <c r="GH197" i="24"/>
  <c r="GJ197" i="24"/>
  <c r="GI47" i="24"/>
  <c r="C47" i="24"/>
  <c r="C32" i="25" s="1"/>
  <c r="GG47" i="24"/>
  <c r="GF47" i="24"/>
  <c r="GJ47" i="24"/>
  <c r="GH47" i="24"/>
  <c r="GH230" i="24"/>
  <c r="GF230" i="24"/>
  <c r="GI230" i="24"/>
  <c r="C230" i="24"/>
  <c r="K19" i="25" s="1"/>
  <c r="GG230" i="24"/>
  <c r="GJ230" i="24"/>
  <c r="GH80" i="24"/>
  <c r="GI80" i="24"/>
  <c r="C80" i="24"/>
  <c r="C44" i="25" s="1"/>
  <c r="GF80" i="24"/>
  <c r="GG80" i="24"/>
  <c r="GJ80" i="24"/>
  <c r="GF114" i="24"/>
  <c r="GA50" i="24"/>
  <c r="GG10" i="24"/>
  <c r="C10" i="24"/>
  <c r="E6" i="25" s="1"/>
  <c r="GH10" i="24"/>
  <c r="GF10" i="24"/>
  <c r="GI10" i="24"/>
  <c r="GJ10" i="24"/>
  <c r="C143" i="24"/>
  <c r="I26" i="25" s="1"/>
  <c r="GJ143" i="24"/>
  <c r="GH143" i="24"/>
  <c r="GF143" i="24"/>
  <c r="GG143" i="24"/>
  <c r="GI143" i="24"/>
  <c r="GH28" i="24"/>
  <c r="GJ28" i="24"/>
  <c r="GG28" i="24"/>
  <c r="C28" i="24"/>
  <c r="C17" i="25" s="1"/>
  <c r="GI28" i="24"/>
  <c r="GF28" i="24"/>
  <c r="GI192" i="24"/>
  <c r="GJ192" i="24"/>
  <c r="GG192" i="24"/>
  <c r="GH192" i="24"/>
  <c r="GF192" i="24"/>
  <c r="C192" i="24"/>
  <c r="M29" i="25" s="1"/>
  <c r="GI111" i="24"/>
  <c r="C111" i="24"/>
  <c r="K5" i="25" s="1"/>
  <c r="GJ111" i="24"/>
  <c r="GG111" i="24"/>
  <c r="GF111" i="24"/>
  <c r="GH111" i="24"/>
  <c r="GG168" i="24"/>
  <c r="GI168" i="24"/>
  <c r="GH168" i="24"/>
  <c r="C168" i="24"/>
  <c r="M31" i="25" s="1"/>
  <c r="GF168" i="24"/>
  <c r="GJ168" i="24"/>
  <c r="C164" i="24"/>
  <c r="M39" i="25" s="1"/>
  <c r="GF164" i="24"/>
  <c r="GJ164" i="24"/>
  <c r="GG164" i="24"/>
  <c r="GI164" i="24"/>
  <c r="GH164" i="24"/>
  <c r="GI209" i="24"/>
  <c r="C209" i="24"/>
  <c r="M50" i="25" s="1"/>
  <c r="GJ209" i="24"/>
  <c r="GF209" i="24"/>
  <c r="GG209" i="24"/>
  <c r="GH209" i="24"/>
  <c r="GJ183" i="24"/>
  <c r="C183" i="24"/>
  <c r="M45" i="25" s="1"/>
  <c r="GH183" i="24"/>
  <c r="GG183" i="24"/>
  <c r="GF183" i="24"/>
  <c r="GI183" i="24"/>
  <c r="GF13" i="24"/>
  <c r="GG13" i="24"/>
  <c r="C13" i="24"/>
  <c r="G7" i="25" s="1"/>
  <c r="GH13" i="24"/>
  <c r="GI13" i="24"/>
  <c r="GJ13" i="24"/>
  <c r="GJ180" i="24"/>
  <c r="C180" i="24"/>
  <c r="G22" i="25" s="1"/>
  <c r="GI180" i="24"/>
  <c r="GH180" i="24"/>
  <c r="GF180" i="24"/>
  <c r="GG180" i="24"/>
  <c r="GJ18" i="24"/>
  <c r="GG18" i="24"/>
  <c r="GF18" i="24"/>
  <c r="GI18" i="24"/>
  <c r="GH18" i="24"/>
  <c r="C18" i="24"/>
  <c r="G16" i="25" s="1"/>
  <c r="C88" i="24"/>
  <c r="C39" i="25" s="1"/>
  <c r="GI88" i="24"/>
  <c r="GH88" i="24"/>
  <c r="GF88" i="24"/>
  <c r="GJ88" i="24"/>
  <c r="GG88" i="24"/>
  <c r="GI212" i="24"/>
  <c r="GG212" i="24"/>
  <c r="GJ212" i="24"/>
  <c r="GF212" i="24"/>
  <c r="C212" i="24"/>
  <c r="C15" i="25" s="1"/>
  <c r="GH212" i="24"/>
  <c r="GI72" i="24"/>
  <c r="C72" i="24"/>
  <c r="C35" i="25" s="1"/>
  <c r="GF72" i="24"/>
  <c r="GJ72" i="24"/>
  <c r="GH72" i="24"/>
  <c r="GG72" i="24"/>
  <c r="C84" i="24"/>
  <c r="G11" i="25" s="1"/>
  <c r="GH84" i="24"/>
  <c r="GG84" i="24"/>
  <c r="GJ84" i="24"/>
  <c r="GF84" i="24"/>
  <c r="GI84" i="24"/>
  <c r="GJ215" i="24"/>
  <c r="GF215" i="24"/>
  <c r="GG215" i="24"/>
  <c r="GH215" i="24"/>
  <c r="C215" i="24"/>
  <c r="M59" i="25" s="1"/>
  <c r="GI215" i="24"/>
  <c r="GJ178" i="24"/>
  <c r="GI178" i="24"/>
  <c r="GF178" i="24"/>
  <c r="C178" i="24"/>
  <c r="K48" i="25" s="1"/>
  <c r="GG178" i="24"/>
  <c r="GH178" i="24"/>
  <c r="GH14" i="24"/>
  <c r="C14" i="24"/>
  <c r="E5" i="25" s="1"/>
  <c r="GJ14" i="24"/>
  <c r="GI14" i="24"/>
  <c r="GG14" i="24"/>
  <c r="GF14" i="24"/>
  <c r="GH151" i="24"/>
  <c r="GI151" i="24"/>
  <c r="C151" i="24"/>
  <c r="K44" i="25" s="1"/>
  <c r="GG151" i="24"/>
  <c r="GF151" i="24"/>
  <c r="GJ151" i="24"/>
  <c r="GA116" i="24"/>
  <c r="GG140" i="24"/>
  <c r="C140" i="24"/>
  <c r="I24" i="25" s="1"/>
  <c r="GJ140" i="24"/>
  <c r="GF140" i="24"/>
  <c r="GI140" i="24"/>
  <c r="GH140" i="24"/>
  <c r="GI231" i="24"/>
  <c r="GF231" i="24"/>
  <c r="GJ231" i="24"/>
  <c r="C231" i="24"/>
  <c r="E16" i="25" s="1"/>
  <c r="GH231" i="24"/>
  <c r="GG231" i="24"/>
  <c r="GI118" i="24"/>
  <c r="GF118" i="24"/>
  <c r="GG118" i="24"/>
  <c r="GH118" i="24"/>
  <c r="GJ118" i="24"/>
  <c r="C118" i="24"/>
  <c r="Q4" i="25" s="1"/>
  <c r="GJ144" i="24"/>
  <c r="C144" i="24"/>
  <c r="M18" i="25" s="1"/>
  <c r="GI144" i="24"/>
  <c r="GF144" i="24"/>
  <c r="GG144" i="24"/>
  <c r="GH144" i="24"/>
  <c r="GI185" i="24"/>
  <c r="C185" i="24"/>
  <c r="M24" i="25" s="1"/>
  <c r="GG185" i="24"/>
  <c r="GH185" i="24"/>
  <c r="GJ185" i="24"/>
  <c r="GF185" i="24"/>
  <c r="GG99" i="24"/>
  <c r="C99" i="24"/>
  <c r="K50" i="25" s="1"/>
  <c r="GH99" i="24"/>
  <c r="GF99" i="24"/>
  <c r="GI99" i="24"/>
  <c r="GJ99" i="24"/>
  <c r="GF219" i="24"/>
  <c r="GG219" i="24"/>
  <c r="GI219" i="24"/>
  <c r="GJ219" i="24"/>
  <c r="C219" i="24"/>
  <c r="K42" i="25" s="1"/>
  <c r="GH219" i="24"/>
  <c r="GH155" i="24"/>
  <c r="GF155" i="24"/>
  <c r="GI155" i="24"/>
  <c r="C155" i="24"/>
  <c r="M20" i="25" s="1"/>
  <c r="GJ155" i="24"/>
  <c r="GG155" i="24"/>
  <c r="GG211" i="24"/>
  <c r="C211" i="24"/>
  <c r="M17" i="25" s="1"/>
  <c r="GI211" i="24"/>
  <c r="GH211" i="24"/>
  <c r="GF211" i="24"/>
  <c r="GJ211" i="24"/>
  <c r="GH166" i="24"/>
  <c r="GG166" i="24"/>
  <c r="C166" i="24"/>
  <c r="M22" i="25" s="1"/>
  <c r="GI166" i="24"/>
  <c r="GF166" i="24"/>
  <c r="GJ166" i="24"/>
  <c r="GJ29" i="24"/>
  <c r="GG29" i="24"/>
  <c r="GF29" i="24"/>
  <c r="GH29" i="24"/>
  <c r="GI29" i="24"/>
  <c r="C29" i="24"/>
  <c r="O5" i="25" s="1"/>
  <c r="C63" i="24"/>
  <c r="C23" i="25" s="1"/>
  <c r="GF63" i="24"/>
  <c r="GG63" i="24"/>
  <c r="GJ63" i="24"/>
  <c r="GH63" i="24"/>
  <c r="GI63" i="24"/>
  <c r="GJ4" i="24"/>
  <c r="GH4" i="24"/>
  <c r="GG4" i="24"/>
  <c r="C4" i="24"/>
  <c r="C5" i="25" s="1"/>
  <c r="GF4" i="24"/>
  <c r="GI4" i="24"/>
  <c r="GH31" i="24"/>
  <c r="GJ31" i="24"/>
  <c r="GF31" i="24"/>
  <c r="C31" i="24"/>
  <c r="I15" i="25" s="1"/>
  <c r="GI31" i="24"/>
  <c r="GG31" i="24"/>
  <c r="GF119" i="24"/>
  <c r="GH119" i="24"/>
  <c r="GG119" i="24"/>
  <c r="GI119" i="24"/>
  <c r="GJ119" i="24"/>
  <c r="C119" i="24"/>
  <c r="K22" i="25" s="1"/>
  <c r="GH244" i="24"/>
  <c r="GJ244" i="24"/>
  <c r="GG244" i="24"/>
  <c r="C244" i="24"/>
  <c r="K47" i="25" s="1"/>
  <c r="GF244" i="24"/>
  <c r="GI244" i="24"/>
  <c r="GG158" i="24"/>
  <c r="C158" i="24"/>
  <c r="M28" i="25" s="1"/>
  <c r="GJ158" i="24"/>
  <c r="GF158" i="24"/>
  <c r="GI158" i="24"/>
  <c r="GH158" i="24"/>
  <c r="GJ67" i="24"/>
  <c r="GF67" i="24"/>
  <c r="GG67" i="24"/>
  <c r="GH67" i="24"/>
  <c r="GI67" i="24"/>
  <c r="C67" i="24"/>
  <c r="K14" i="25" s="1"/>
  <c r="GH43" i="24"/>
  <c r="GF43" i="24"/>
  <c r="GG43" i="24"/>
  <c r="C43" i="24"/>
  <c r="I21" i="25" s="1"/>
  <c r="GI43" i="24"/>
  <c r="GJ43" i="24"/>
  <c r="GI235" i="24"/>
  <c r="GF235" i="24"/>
  <c r="C235" i="24"/>
  <c r="C40" i="25" s="1"/>
  <c r="GG235" i="24"/>
  <c r="GH235" i="24"/>
  <c r="GJ235" i="24"/>
  <c r="H23" i="24"/>
  <c r="H253" i="24" s="1"/>
  <c r="GA23" i="24"/>
  <c r="GF58" i="24"/>
  <c r="GI58" i="24"/>
  <c r="C58" i="24"/>
  <c r="E8" i="25" s="1"/>
  <c r="GG58" i="24"/>
  <c r="GJ58" i="24"/>
  <c r="GH58" i="24"/>
  <c r="GJ103" i="24"/>
  <c r="GF103" i="24"/>
  <c r="GG103" i="24"/>
  <c r="GI103" i="24"/>
  <c r="C103" i="24"/>
  <c r="I34" i="25" s="1"/>
  <c r="GH103" i="24"/>
  <c r="GF7" i="24"/>
  <c r="GI7" i="24"/>
  <c r="GJ7" i="24"/>
  <c r="C7" i="24"/>
  <c r="G6" i="25" s="1"/>
  <c r="GG7" i="24"/>
  <c r="GH7" i="24"/>
  <c r="GJ12" i="24"/>
  <c r="GI12" i="24"/>
  <c r="GF12" i="24"/>
  <c r="GG12" i="24"/>
  <c r="GH12" i="24"/>
  <c r="C12" i="24"/>
  <c r="E7" i="25" s="1"/>
  <c r="GG15" i="24"/>
  <c r="C15" i="24"/>
  <c r="K7" i="25" s="1"/>
  <c r="GJ66" i="24"/>
  <c r="GF66" i="24"/>
  <c r="GH66" i="24"/>
  <c r="C66" i="24"/>
  <c r="C26" i="25" s="1"/>
  <c r="GI66" i="24"/>
  <c r="GG66" i="24"/>
  <c r="C225" i="24"/>
  <c r="E9" i="25" s="1"/>
  <c r="GF225" i="24"/>
  <c r="GI225" i="24"/>
  <c r="GH225" i="24"/>
  <c r="GG225" i="24"/>
  <c r="GJ225" i="24"/>
  <c r="C127" i="24"/>
  <c r="I7" i="25" s="1"/>
  <c r="GJ127" i="24"/>
  <c r="GG127" i="24"/>
  <c r="GF127" i="24"/>
  <c r="GH127" i="24"/>
  <c r="GI127" i="24"/>
  <c r="GI189" i="24"/>
  <c r="GG189" i="24"/>
  <c r="GH189" i="24"/>
  <c r="GF189" i="24"/>
  <c r="GJ189" i="24"/>
  <c r="C189" i="24"/>
  <c r="M58" i="25" s="1"/>
  <c r="GF26" i="24"/>
  <c r="GI112" i="24"/>
  <c r="GG112" i="24"/>
  <c r="C112" i="24"/>
  <c r="K36" i="25" s="1"/>
  <c r="GJ112" i="24"/>
  <c r="GF112" i="24"/>
  <c r="GH112" i="24"/>
  <c r="GF157" i="24"/>
  <c r="GJ157" i="24"/>
  <c r="GI157" i="24"/>
  <c r="C157" i="24"/>
  <c r="K15" i="25" s="1"/>
  <c r="GH157" i="24"/>
  <c r="GG157" i="24"/>
  <c r="C176" i="24"/>
  <c r="M5" i="25" s="1"/>
  <c r="GI176" i="24"/>
  <c r="GJ176" i="24"/>
  <c r="GF176" i="24"/>
  <c r="GH176" i="24"/>
  <c r="GG176" i="24"/>
  <c r="GI214" i="24"/>
  <c r="GJ214" i="24"/>
  <c r="C214" i="24"/>
  <c r="M8" i="25" s="1"/>
  <c r="GH214" i="24"/>
  <c r="GF214" i="24"/>
  <c r="GG214" i="24"/>
  <c r="C159" i="24"/>
  <c r="M13" i="25" s="1"/>
  <c r="GG159" i="24"/>
  <c r="GF159" i="24"/>
  <c r="GH159" i="24"/>
  <c r="GI159" i="24"/>
  <c r="GJ159" i="24"/>
  <c r="C11" i="24"/>
  <c r="G5" i="25" s="1"/>
  <c r="GH11" i="24"/>
  <c r="GG11" i="24"/>
  <c r="GJ11" i="24"/>
  <c r="GI11" i="24"/>
  <c r="GF11" i="24"/>
  <c r="GJ106" i="24"/>
  <c r="GH106" i="24"/>
  <c r="GI106" i="24"/>
  <c r="GG106" i="24"/>
  <c r="GF106" i="24"/>
  <c r="C106" i="24"/>
  <c r="E12" i="25" s="1"/>
  <c r="GJ241" i="24"/>
  <c r="GG241" i="24"/>
  <c r="GI241" i="24"/>
  <c r="GH241" i="24"/>
  <c r="GF241" i="24"/>
  <c r="C241" i="24"/>
  <c r="I41" i="25" s="1"/>
  <c r="GH92" i="24"/>
  <c r="C92" i="24"/>
  <c r="I36" i="25" s="1"/>
  <c r="GG92" i="24"/>
  <c r="GJ92" i="24"/>
  <c r="GF92" i="24"/>
  <c r="GI92" i="24"/>
  <c r="GI21" i="24"/>
  <c r="GF21" i="24"/>
  <c r="GJ21" i="24"/>
  <c r="GG21" i="24"/>
  <c r="GH21" i="24"/>
  <c r="C21" i="24"/>
  <c r="C6" i="25" s="1"/>
  <c r="GJ204" i="24"/>
  <c r="GI204" i="24"/>
  <c r="GH204" i="24"/>
  <c r="GF204" i="24"/>
  <c r="GG204" i="24"/>
  <c r="C204" i="24"/>
  <c r="M41" i="25" s="1"/>
  <c r="GH205" i="24"/>
  <c r="GJ205" i="24"/>
  <c r="GG205" i="24"/>
  <c r="GI205" i="24"/>
  <c r="GF205" i="24"/>
  <c r="C205" i="24"/>
  <c r="M54" i="25" s="1"/>
  <c r="GH201" i="24"/>
  <c r="GF201" i="24"/>
  <c r="GI201" i="24"/>
  <c r="C201" i="24"/>
  <c r="M9" i="25" s="1"/>
  <c r="GG201" i="24"/>
  <c r="GJ201" i="24"/>
  <c r="GH237" i="24"/>
  <c r="GG237" i="24"/>
  <c r="C237" i="24"/>
  <c r="I49" i="25" s="1"/>
  <c r="GF237" i="24"/>
  <c r="GJ237" i="24"/>
  <c r="GI237" i="24"/>
  <c r="GF16" i="24"/>
  <c r="GJ16" i="24"/>
  <c r="C16" i="24"/>
  <c r="G10" i="25" s="1"/>
  <c r="GH123" i="24"/>
  <c r="GG123" i="24"/>
  <c r="GI123" i="24"/>
  <c r="C123" i="24"/>
  <c r="I9" i="25" s="1"/>
  <c r="GF123" i="24"/>
  <c r="GJ12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I75" i="24" l="1"/>
  <c r="C232" i="24"/>
  <c r="E17" i="25" s="1"/>
  <c r="GI16" i="24"/>
  <c r="GH15" i="24"/>
  <c r="GJ240" i="24"/>
  <c r="C78" i="24"/>
  <c r="I35" i="25" s="1"/>
  <c r="GJ238" i="24"/>
  <c r="GJ15" i="24"/>
  <c r="GG16" i="24"/>
  <c r="GI15" i="24"/>
  <c r="GH240" i="24"/>
  <c r="GJ64" i="24"/>
  <c r="GH210" i="24"/>
  <c r="GJ227" i="24"/>
  <c r="GI238" i="24"/>
  <c r="GI76" i="24"/>
  <c r="GI82" i="24"/>
  <c r="GI33" i="24"/>
  <c r="GF210" i="24"/>
  <c r="C6" i="24"/>
  <c r="I14" i="25" s="1"/>
  <c r="GF232" i="24"/>
  <c r="C76" i="24"/>
  <c r="G13" i="25" s="1"/>
  <c r="GG232" i="24"/>
  <c r="GI232" i="24"/>
  <c r="GJ232" i="24"/>
  <c r="GG137" i="24"/>
  <c r="GJ26" i="24"/>
  <c r="GJ82" i="24"/>
  <c r="C82" i="24"/>
  <c r="I30" i="25" s="1"/>
  <c r="GJ114" i="24"/>
  <c r="GI114" i="24"/>
  <c r="GG174" i="24"/>
  <c r="C138" i="24"/>
  <c r="I53" i="25" s="1"/>
  <c r="GI138" i="24"/>
  <c r="GF33" i="24"/>
  <c r="GI64" i="24"/>
  <c r="GI208" i="24"/>
  <c r="C210" i="24"/>
  <c r="M56" i="25" s="1"/>
  <c r="GJ210" i="24"/>
  <c r="GH171" i="24"/>
  <c r="GJ171" i="24"/>
  <c r="C238" i="24"/>
  <c r="I47" i="25" s="1"/>
  <c r="GG238" i="24"/>
  <c r="GJ81" i="24"/>
  <c r="GF81" i="24"/>
  <c r="GG81" i="24"/>
  <c r="GG26" i="24"/>
  <c r="GI240" i="24"/>
  <c r="GF240" i="24"/>
  <c r="GF78" i="24"/>
  <c r="GI78" i="24"/>
  <c r="GI26" i="24"/>
  <c r="C26" i="24"/>
  <c r="K9" i="25" s="1"/>
  <c r="GG82" i="24"/>
  <c r="GF82" i="24"/>
  <c r="GG240" i="24"/>
  <c r="C114" i="24"/>
  <c r="G27" i="25" s="1"/>
  <c r="GG114" i="24"/>
  <c r="GG78" i="24"/>
  <c r="GJ78" i="24"/>
  <c r="GH174" i="24"/>
  <c r="GF174" i="24"/>
  <c r="GG138" i="24"/>
  <c r="GF138" i="24"/>
  <c r="C33" i="24"/>
  <c r="I20" i="25" s="1"/>
  <c r="GG33" i="24"/>
  <c r="GH64" i="24"/>
  <c r="GF64" i="24"/>
  <c r="GF208" i="24"/>
  <c r="GH208" i="24"/>
  <c r="GG210" i="24"/>
  <c r="C9" i="24"/>
  <c r="E4" i="25" s="1"/>
  <c r="GH9" i="24"/>
  <c r="GG171" i="24"/>
  <c r="GI171" i="24"/>
  <c r="GH6" i="24"/>
  <c r="GG6" i="24"/>
  <c r="GH238" i="24"/>
  <c r="GH75" i="24"/>
  <c r="GJ75" i="24"/>
  <c r="GG223" i="24"/>
  <c r="GH76" i="24"/>
  <c r="GG27" i="24"/>
  <c r="GI27" i="24"/>
  <c r="GH81" i="24"/>
  <c r="GI81" i="24"/>
  <c r="GI174" i="24"/>
  <c r="GH33" i="24"/>
  <c r="C64" i="24"/>
  <c r="C33" i="25" s="1"/>
  <c r="GJ208" i="24"/>
  <c r="GG9" i="24"/>
  <c r="GJ6" i="24"/>
  <c r="GF75" i="24"/>
  <c r="GG76" i="24"/>
  <c r="C27" i="24"/>
  <c r="C9" i="25" s="1"/>
  <c r="GH27" i="24"/>
  <c r="GJ218" i="24"/>
  <c r="GF218" i="24"/>
  <c r="GG61" i="24"/>
  <c r="GI61" i="24"/>
  <c r="GI20" i="24"/>
  <c r="GF20" i="24"/>
  <c r="GJ223" i="24"/>
  <c r="GH218" i="24"/>
  <c r="C218" i="24"/>
  <c r="I52" i="25" s="1"/>
  <c r="GJ61" i="24"/>
  <c r="C61" i="24"/>
  <c r="C22" i="25" s="1"/>
  <c r="C20" i="24"/>
  <c r="I13" i="25" s="1"/>
  <c r="GH20" i="24"/>
  <c r="GF223" i="24"/>
  <c r="GH223" i="24"/>
  <c r="GF137" i="24"/>
  <c r="GI137" i="24"/>
  <c r="GH137" i="24"/>
  <c r="C137" i="24"/>
  <c r="C47" i="25" s="1"/>
  <c r="C250" i="24"/>
  <c r="G26" i="25" s="1"/>
  <c r="GG250" i="24"/>
  <c r="GH250" i="24"/>
  <c r="GF250" i="24"/>
  <c r="GI250" i="24"/>
  <c r="GJ250" i="24"/>
  <c r="GJ181" i="24"/>
  <c r="GF181" i="24"/>
  <c r="GG181" i="24"/>
  <c r="GI181" i="24"/>
  <c r="GH181" i="24"/>
  <c r="C181" i="24"/>
  <c r="K27" i="25" s="1"/>
  <c r="C116" i="24"/>
  <c r="C34" i="25" s="1"/>
  <c r="GF116" i="24"/>
  <c r="GI116" i="24"/>
  <c r="GG116" i="24"/>
  <c r="GJ116" i="24"/>
  <c r="GH116" i="24"/>
  <c r="GG100" i="24"/>
  <c r="C100" i="24"/>
  <c r="I40" i="25" s="1"/>
  <c r="GF100" i="24"/>
  <c r="GI100" i="24"/>
  <c r="GJ100" i="24"/>
  <c r="GH100" i="24"/>
  <c r="GI38" i="24"/>
  <c r="GG38" i="24"/>
  <c r="GF38" i="24"/>
  <c r="GH38" i="24"/>
  <c r="GJ38" i="24"/>
  <c r="C38" i="24"/>
  <c r="C21" i="25" s="1"/>
  <c r="GI54" i="24"/>
  <c r="GF54" i="24"/>
  <c r="GH54" i="24"/>
  <c r="C54" i="24"/>
  <c r="C29" i="25" s="1"/>
  <c r="GG54" i="24"/>
  <c r="GJ54" i="24"/>
  <c r="GF73" i="24"/>
  <c r="C73" i="24"/>
  <c r="I37" i="25" s="1"/>
  <c r="GG73" i="24"/>
  <c r="GJ73" i="24"/>
  <c r="GI73" i="24"/>
  <c r="GH73" i="24"/>
  <c r="GJ179" i="24"/>
  <c r="GI179" i="24"/>
  <c r="GF179" i="24"/>
  <c r="GG179" i="24"/>
  <c r="C179" i="24"/>
  <c r="M47" i="25" s="1"/>
  <c r="GH179" i="24"/>
  <c r="GF23" i="24"/>
  <c r="GF253" i="24" s="1"/>
  <c r="GJ23" i="24"/>
  <c r="GJ253" i="24" s="1"/>
  <c r="GG23" i="24"/>
  <c r="C23" i="24"/>
  <c r="M11" i="25" s="1"/>
  <c r="GI23" i="24"/>
  <c r="GH23" i="24"/>
  <c r="I5" i="25"/>
  <c r="I4" i="25"/>
  <c r="C50" i="24"/>
  <c r="I19" i="25" s="1"/>
  <c r="GF50" i="24"/>
  <c r="GI50" i="24"/>
  <c r="GH50" i="24"/>
  <c r="GG50" i="24"/>
  <c r="GJ50" i="24"/>
  <c r="GH147" i="24"/>
  <c r="GI147" i="24"/>
  <c r="GJ147" i="24"/>
  <c r="GF147" i="24"/>
  <c r="C147" i="24"/>
  <c r="K38" i="25" s="1"/>
  <c r="GG147" i="24"/>
  <c r="GG154" i="24"/>
  <c r="GH154" i="24"/>
  <c r="GF154" i="24"/>
  <c r="GJ154" i="24"/>
  <c r="C154" i="24"/>
  <c r="I46" i="25" s="1"/>
  <c r="GI154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G253" i="24" l="1"/>
  <c r="GH253" i="24"/>
  <c r="GI253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K253" i="24" l="1"/>
  <c r="GF254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AE254" i="27" s="1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AH56" i="27" s="1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AC157" i="27" s="1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AC152" i="27" s="1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AC122" i="27" s="1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AC240" i="27" s="1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AC97" i="27" s="1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AC80" i="27" s="1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AD224" i="27" s="1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AD82" i="27" s="1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AH125" i="27" s="1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AD118" i="27" s="1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AH182" i="27" s="1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AH220" i="27" s="1"/>
  <c r="S63" i="27"/>
  <c r="S245" i="27"/>
  <c r="S207" i="27"/>
  <c r="AH207" i="27" s="1"/>
  <c r="S135" i="27"/>
  <c r="AH135" i="27" s="1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AH199" i="27" s="1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AH213" i="27" s="1"/>
  <c r="S196" i="27"/>
  <c r="AH196" i="27" s="1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AD186" i="27" s="1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AD136" i="27" s="1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AD41" i="27" s="1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AD213" i="27" s="1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AE166" i="27" s="1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AE247" i="27" s="1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AE56" i="27" s="1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AE188" i="27" s="1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AH12" i="27" s="1"/>
  <c r="O61" i="27"/>
  <c r="S97" i="27"/>
  <c r="AH97" i="27" s="1"/>
  <c r="R62" i="27"/>
  <c r="S158" i="27"/>
  <c r="AH158" i="27" s="1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AH141" i="27" s="1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AD73" i="27" s="1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AF12" i="27" s="1"/>
  <c r="O85" i="27"/>
  <c r="O11" i="27"/>
  <c r="O112" i="27"/>
  <c r="O193" i="27"/>
  <c r="AD193" i="27" s="1"/>
  <c r="R166" i="27"/>
  <c r="Q168" i="27"/>
  <c r="R132" i="27"/>
  <c r="R90" i="27"/>
  <c r="S132" i="27"/>
  <c r="AC229" i="27" l="1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2" uniqueCount="80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chartsheet" Target="chartsheets/sheet5.xml"/><Relationship Id="rId18" Type="http://schemas.openxmlformats.org/officeDocument/2006/relationships/worksheet" Target="worksheets/sheet13.xml"/><Relationship Id="rId26" Type="http://schemas.openxmlformats.org/officeDocument/2006/relationships/pivotCacheDefinition" Target="pivotCache/pivotCacheDefinition2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5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8.xml"/><Relationship Id="rId17" Type="http://schemas.openxmlformats.org/officeDocument/2006/relationships/worksheet" Target="worksheets/sheet12.xml"/><Relationship Id="rId25" Type="http://schemas.openxmlformats.org/officeDocument/2006/relationships/pivotCacheDefinition" Target="pivotCache/pivotCacheDefinition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1.xml"/><Relationship Id="rId20" Type="http://schemas.openxmlformats.org/officeDocument/2006/relationships/worksheet" Target="worksheets/sheet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7.xml"/><Relationship Id="rId24" Type="http://schemas.openxmlformats.org/officeDocument/2006/relationships/externalLink" Target="externalLinks/externalLink1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10.xml"/><Relationship Id="rId23" Type="http://schemas.openxmlformats.org/officeDocument/2006/relationships/worksheet" Target="worksheets/sheet17.xml"/><Relationship Id="rId28" Type="http://schemas.openxmlformats.org/officeDocument/2006/relationships/styles" Target="styles.xml"/><Relationship Id="rId10" Type="http://schemas.openxmlformats.org/officeDocument/2006/relationships/worksheet" Target="worksheets/sheet6.xml"/><Relationship Id="rId19" Type="http://schemas.openxmlformats.org/officeDocument/2006/relationships/chartsheet" Target="chartsheets/sheet6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5.xml"/><Relationship Id="rId14" Type="http://schemas.openxmlformats.org/officeDocument/2006/relationships/worksheet" Target="worksheets/sheet9.xml"/><Relationship Id="rId22" Type="http://schemas.openxmlformats.org/officeDocument/2006/relationships/worksheet" Target="worksheets/sheet16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165.3626373626757</c:v>
                </c:pt>
                <c:pt idx="72">
                  <c:v>1147.153846153873</c:v>
                </c:pt>
                <c:pt idx="73">
                  <c:v>1128.9450549450703</c:v>
                </c:pt>
                <c:pt idx="74">
                  <c:v>1110.736263736384</c:v>
                </c:pt>
                <c:pt idx="75">
                  <c:v>1092.5274725275813</c:v>
                </c:pt>
                <c:pt idx="76">
                  <c:v>1074.3186813187785</c:v>
                </c:pt>
                <c:pt idx="77">
                  <c:v>1056.1098901099758</c:v>
                </c:pt>
                <c:pt idx="78">
                  <c:v>1037.9010989011731</c:v>
                </c:pt>
                <c:pt idx="79">
                  <c:v>1019.6923076923704</c:v>
                </c:pt>
                <c:pt idx="80">
                  <c:v>1001.4835164835677</c:v>
                </c:pt>
                <c:pt idx="81">
                  <c:v>983.27472527476493</c:v>
                </c:pt>
                <c:pt idx="82">
                  <c:v>965.06593406596221</c:v>
                </c:pt>
                <c:pt idx="83">
                  <c:v>946.85714285715949</c:v>
                </c:pt>
                <c:pt idx="84">
                  <c:v>928.6483516484731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757.5538461534306</c:v>
                </c:pt>
                <c:pt idx="72">
                  <c:v>1925.0505494503304</c:v>
                </c:pt>
                <c:pt idx="73">
                  <c:v>2092.5472527472302</c:v>
                </c:pt>
                <c:pt idx="74">
                  <c:v>2260.04395604413</c:v>
                </c:pt>
                <c:pt idx="75">
                  <c:v>2427.5406593400985</c:v>
                </c:pt>
                <c:pt idx="76">
                  <c:v>2595.0373626369983</c:v>
                </c:pt>
                <c:pt idx="77">
                  <c:v>2762.5340659338981</c:v>
                </c:pt>
                <c:pt idx="78">
                  <c:v>2930.0307692307979</c:v>
                </c:pt>
                <c:pt idx="79">
                  <c:v>3097.5274725276977</c:v>
                </c:pt>
                <c:pt idx="80">
                  <c:v>3265.0241758236662</c:v>
                </c:pt>
                <c:pt idx="81">
                  <c:v>3432.520879120566</c:v>
                </c:pt>
                <c:pt idx="82">
                  <c:v>3600.0175824174657</c:v>
                </c:pt>
                <c:pt idx="83">
                  <c:v>3767.5142857143655</c:v>
                </c:pt>
                <c:pt idx="84">
                  <c:v>3935.01098901033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252</c:v>
                </c:pt>
                <c:pt idx="1">
                  <c:v>202</c:v>
                </c:pt>
                <c:pt idx="2">
                  <c:v>184</c:v>
                </c:pt>
                <c:pt idx="3">
                  <c:v>23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199</c:v>
                </c:pt>
                <c:pt idx="1">
                  <c:v>201</c:v>
                </c:pt>
                <c:pt idx="2">
                  <c:v>184</c:v>
                </c:pt>
                <c:pt idx="3">
                  <c:v>178</c:v>
                </c:pt>
                <c:pt idx="4">
                  <c:v>18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647</c:v>
                </c:pt>
                <c:pt idx="1">
                  <c:v>387</c:v>
                </c:pt>
                <c:pt idx="2">
                  <c:v>1044</c:v>
                </c:pt>
                <c:pt idx="3">
                  <c:v>759</c:v>
                </c:pt>
                <c:pt idx="4">
                  <c:v>79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206</c:v>
                </c:pt>
                <c:pt idx="1">
                  <c:v>1022</c:v>
                </c:pt>
                <c:pt idx="2">
                  <c:v>615</c:v>
                </c:pt>
                <c:pt idx="3">
                  <c:v>680</c:v>
                </c:pt>
                <c:pt idx="4">
                  <c:v>1374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10</c:v>
                </c:pt>
                <c:pt idx="1">
                  <c:v>8</c:v>
                </c:pt>
                <c:pt idx="2">
                  <c:v>8</c:v>
                </c:pt>
                <c:pt idx="3">
                  <c:v>20</c:v>
                </c:pt>
                <c:pt idx="4">
                  <c:v>1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69</c:v>
                </c:pt>
                <c:pt idx="1">
                  <c:v>0</c:v>
                </c:pt>
                <c:pt idx="2">
                  <c:v>67</c:v>
                </c:pt>
                <c:pt idx="3">
                  <c:v>0</c:v>
                </c:pt>
                <c:pt idx="4">
                  <c:v>5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1:$T$31</c:f>
              <c:numCache>
                <c:formatCode>General</c:formatCode>
                <c:ptCount val="6"/>
                <c:pt idx="0">
                  <c:v>18</c:v>
                </c:pt>
                <c:pt idx="1">
                  <c:v>25</c:v>
                </c:pt>
                <c:pt idx="2">
                  <c:v>33</c:v>
                </c:pt>
                <c:pt idx="3">
                  <c:v>47</c:v>
                </c:pt>
                <c:pt idx="4">
                  <c:v>2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91</c:v>
                </c:pt>
                <c:pt idx="1">
                  <c:v>102</c:v>
                </c:pt>
                <c:pt idx="2">
                  <c:v>205</c:v>
                </c:pt>
                <c:pt idx="3">
                  <c:v>73</c:v>
                </c:pt>
                <c:pt idx="4">
                  <c:v>9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6:$T$46</c:f>
              <c:numCache>
                <c:formatCode>General</c:formatCode>
                <c:ptCount val="6"/>
                <c:pt idx="0">
                  <c:v>692</c:v>
                </c:pt>
                <c:pt idx="1">
                  <c:v>595</c:v>
                </c:pt>
                <c:pt idx="2">
                  <c:v>258</c:v>
                </c:pt>
                <c:pt idx="3">
                  <c:v>425</c:v>
                </c:pt>
                <c:pt idx="4">
                  <c:v>82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34</c:v>
                </c:pt>
                <c:pt idx="1">
                  <c:v>31</c:v>
                </c:pt>
                <c:pt idx="2">
                  <c:v>17</c:v>
                </c:pt>
                <c:pt idx="3">
                  <c:v>16</c:v>
                </c:pt>
                <c:pt idx="4">
                  <c:v>3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6</c:v>
                </c:pt>
                <c:pt idx="1">
                  <c:v>9</c:v>
                </c:pt>
                <c:pt idx="2">
                  <c:v>5</c:v>
                </c:pt>
                <c:pt idx="3">
                  <c:v>32</c:v>
                </c:pt>
                <c:pt idx="4">
                  <c:v>1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47</c:v>
                </c:pt>
                <c:pt idx="1">
                  <c:v>58</c:v>
                </c:pt>
                <c:pt idx="2">
                  <c:v>16</c:v>
                </c:pt>
                <c:pt idx="3">
                  <c:v>12</c:v>
                </c:pt>
                <c:pt idx="4">
                  <c:v>18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4</c:v>
                </c:pt>
                <c:pt idx="1">
                  <c:v>7</c:v>
                </c:pt>
                <c:pt idx="2">
                  <c:v>5</c:v>
                </c:pt>
                <c:pt idx="3">
                  <c:v>9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12</c:v>
                </c:pt>
                <c:pt idx="1">
                  <c:v>8</c:v>
                </c:pt>
                <c:pt idx="2">
                  <c:v>7</c:v>
                </c:pt>
                <c:pt idx="3">
                  <c:v>7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8:$T$88</c:f>
              <c:numCache>
                <c:formatCode>General</c:formatCode>
                <c:ptCount val="6"/>
                <c:pt idx="0">
                  <c:v>31</c:v>
                </c:pt>
                <c:pt idx="1">
                  <c:v>13</c:v>
                </c:pt>
                <c:pt idx="2">
                  <c:v>19</c:v>
                </c:pt>
                <c:pt idx="3">
                  <c:v>32</c:v>
                </c:pt>
                <c:pt idx="4">
                  <c:v>3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6:$T$11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8:$T$138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1:$T$15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6:$T$15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2:$T$162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2:$T$17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5:$T$18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6:$T$19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7:$T$19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8:$T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2:$T$20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3:$T$20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5:$T$20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6:$T$20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19:$T$2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0:$T$2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5:$T$2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7:$T$22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6:$T$24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1:$AH$31</c:f>
              <c:numCache>
                <c:formatCode>_ * #,##0_ ;_ * \-#,##0_ ;_ * "-"??_ ;_ @_ </c:formatCode>
                <c:ptCount val="14"/>
                <c:pt idx="0">
                  <c:v>1272</c:v>
                </c:pt>
                <c:pt idx="1">
                  <c:v>1542</c:v>
                </c:pt>
                <c:pt idx="2">
                  <c:v>1426</c:v>
                </c:pt>
                <c:pt idx="3">
                  <c:v>1514</c:v>
                </c:pt>
                <c:pt idx="4">
                  <c:v>973</c:v>
                </c:pt>
                <c:pt idx="5">
                  <c:v>1285</c:v>
                </c:pt>
                <c:pt idx="6">
                  <c:v>1117</c:v>
                </c:pt>
                <c:pt idx="7">
                  <c:v>1218</c:v>
                </c:pt>
                <c:pt idx="8">
                  <c:v>1350</c:v>
                </c:pt>
                <c:pt idx="9">
                  <c:v>1295</c:v>
                </c:pt>
                <c:pt idx="10">
                  <c:v>1223</c:v>
                </c:pt>
                <c:pt idx="11">
                  <c:v>958</c:v>
                </c:pt>
                <c:pt idx="12">
                  <c:v>92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4:$AH$34</c:f>
              <c:numCache>
                <c:formatCode>_ * #,##0_ ;_ * \-#,##0_ ;_ * "-"??_ ;_ @_ </c:formatCode>
                <c:ptCount val="14"/>
                <c:pt idx="0">
                  <c:v>987</c:v>
                </c:pt>
                <c:pt idx="1">
                  <c:v>1195</c:v>
                </c:pt>
                <c:pt idx="2">
                  <c:v>1459</c:v>
                </c:pt>
                <c:pt idx="3">
                  <c:v>1562</c:v>
                </c:pt>
                <c:pt idx="4">
                  <c:v>1592</c:v>
                </c:pt>
                <c:pt idx="5">
                  <c:v>1467</c:v>
                </c:pt>
                <c:pt idx="6">
                  <c:v>1429</c:v>
                </c:pt>
                <c:pt idx="7">
                  <c:v>1304</c:v>
                </c:pt>
                <c:pt idx="8">
                  <c:v>1214</c:v>
                </c:pt>
                <c:pt idx="9">
                  <c:v>1248</c:v>
                </c:pt>
                <c:pt idx="10">
                  <c:v>1192</c:v>
                </c:pt>
                <c:pt idx="11">
                  <c:v>1212</c:v>
                </c:pt>
                <c:pt idx="12">
                  <c:v>126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7:$AH$37</c:f>
              <c:numCache>
                <c:formatCode>_ * #,##0_ ;_ * \-#,##0_ ;_ * "-"??_ ;_ @_ </c:formatCode>
                <c:ptCount val="14"/>
                <c:pt idx="0">
                  <c:v>1474</c:v>
                </c:pt>
                <c:pt idx="1">
                  <c:v>1396</c:v>
                </c:pt>
                <c:pt idx="2">
                  <c:v>1247</c:v>
                </c:pt>
                <c:pt idx="3">
                  <c:v>683</c:v>
                </c:pt>
                <c:pt idx="4">
                  <c:v>769</c:v>
                </c:pt>
                <c:pt idx="5">
                  <c:v>940</c:v>
                </c:pt>
                <c:pt idx="6">
                  <c:v>1239</c:v>
                </c:pt>
                <c:pt idx="7">
                  <c:v>1481</c:v>
                </c:pt>
                <c:pt idx="8">
                  <c:v>2033</c:v>
                </c:pt>
                <c:pt idx="9">
                  <c:v>515</c:v>
                </c:pt>
                <c:pt idx="10">
                  <c:v>257</c:v>
                </c:pt>
                <c:pt idx="11">
                  <c:v>84</c:v>
                </c:pt>
                <c:pt idx="12">
                  <c:v>190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0:$AH$40</c:f>
              <c:numCache>
                <c:formatCode>_ * #,##0_ ;_ * \-#,##0_ ;_ * "-"??_ ;_ @_ </c:formatCode>
                <c:ptCount val="14"/>
                <c:pt idx="0">
                  <c:v>997</c:v>
                </c:pt>
                <c:pt idx="1">
                  <c:v>822</c:v>
                </c:pt>
                <c:pt idx="2">
                  <c:v>1029</c:v>
                </c:pt>
                <c:pt idx="3">
                  <c:v>890</c:v>
                </c:pt>
                <c:pt idx="4">
                  <c:v>748</c:v>
                </c:pt>
                <c:pt idx="5">
                  <c:v>664</c:v>
                </c:pt>
                <c:pt idx="6">
                  <c:v>961</c:v>
                </c:pt>
                <c:pt idx="7">
                  <c:v>887</c:v>
                </c:pt>
                <c:pt idx="8">
                  <c:v>1100</c:v>
                </c:pt>
                <c:pt idx="9">
                  <c:v>1802</c:v>
                </c:pt>
                <c:pt idx="10">
                  <c:v>900</c:v>
                </c:pt>
                <c:pt idx="11">
                  <c:v>1229</c:v>
                </c:pt>
                <c:pt idx="12">
                  <c:v>188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3:$AH$43</c:f>
              <c:numCache>
                <c:formatCode>_ * #,##0_ ;_ * \-#,##0_ ;_ * "-"??_ ;_ @_ </c:formatCode>
                <c:ptCount val="14"/>
                <c:pt idx="0">
                  <c:v>691</c:v>
                </c:pt>
                <c:pt idx="1">
                  <c:v>709</c:v>
                </c:pt>
                <c:pt idx="2">
                  <c:v>762</c:v>
                </c:pt>
                <c:pt idx="3">
                  <c:v>674</c:v>
                </c:pt>
                <c:pt idx="4">
                  <c:v>685</c:v>
                </c:pt>
                <c:pt idx="5">
                  <c:v>673</c:v>
                </c:pt>
                <c:pt idx="6">
                  <c:v>777</c:v>
                </c:pt>
                <c:pt idx="7">
                  <c:v>847</c:v>
                </c:pt>
                <c:pt idx="8">
                  <c:v>922</c:v>
                </c:pt>
                <c:pt idx="9">
                  <c:v>860</c:v>
                </c:pt>
                <c:pt idx="10">
                  <c:v>746</c:v>
                </c:pt>
                <c:pt idx="11">
                  <c:v>695</c:v>
                </c:pt>
                <c:pt idx="12">
                  <c:v>84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5:$AH$45</c:f>
              <c:numCache>
                <c:formatCode>_ * #,##0_ ;_ * \-#,##0_ ;_ * "-"??_ ;_ @_ </c:formatCode>
                <c:ptCount val="14"/>
                <c:pt idx="0">
                  <c:v>750</c:v>
                </c:pt>
                <c:pt idx="1">
                  <c:v>704</c:v>
                </c:pt>
                <c:pt idx="2">
                  <c:v>721</c:v>
                </c:pt>
                <c:pt idx="3">
                  <c:v>732</c:v>
                </c:pt>
                <c:pt idx="4">
                  <c:v>707</c:v>
                </c:pt>
                <c:pt idx="5">
                  <c:v>689</c:v>
                </c:pt>
                <c:pt idx="6">
                  <c:v>663</c:v>
                </c:pt>
                <c:pt idx="7">
                  <c:v>625</c:v>
                </c:pt>
                <c:pt idx="8">
                  <c:v>676</c:v>
                </c:pt>
                <c:pt idx="9">
                  <c:v>603</c:v>
                </c:pt>
                <c:pt idx="10">
                  <c:v>569</c:v>
                </c:pt>
                <c:pt idx="11">
                  <c:v>518</c:v>
                </c:pt>
                <c:pt idx="12">
                  <c:v>46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3:$AH$53</c:f>
              <c:numCache>
                <c:formatCode>_ * #,##0_ ;_ * \-#,##0_ ;_ * "-"??_ ;_ @_ </c:formatCode>
                <c:ptCount val="14"/>
                <c:pt idx="0">
                  <c:v>566</c:v>
                </c:pt>
                <c:pt idx="1">
                  <c:v>612</c:v>
                </c:pt>
                <c:pt idx="2">
                  <c:v>723</c:v>
                </c:pt>
                <c:pt idx="3">
                  <c:v>663</c:v>
                </c:pt>
                <c:pt idx="4">
                  <c:v>397</c:v>
                </c:pt>
                <c:pt idx="5">
                  <c:v>425</c:v>
                </c:pt>
                <c:pt idx="6">
                  <c:v>544</c:v>
                </c:pt>
                <c:pt idx="7">
                  <c:v>665</c:v>
                </c:pt>
                <c:pt idx="8">
                  <c:v>459</c:v>
                </c:pt>
                <c:pt idx="9">
                  <c:v>551</c:v>
                </c:pt>
                <c:pt idx="10">
                  <c:v>560</c:v>
                </c:pt>
                <c:pt idx="11">
                  <c:v>320</c:v>
                </c:pt>
                <c:pt idx="12">
                  <c:v>41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5:$AH$65</c:f>
              <c:numCache>
                <c:formatCode>_ * #,##0_ ;_ * \-#,##0_ ;_ * "-"??_ ;_ @_ </c:formatCode>
                <c:ptCount val="14"/>
                <c:pt idx="0">
                  <c:v>425</c:v>
                </c:pt>
                <c:pt idx="1">
                  <c:v>727</c:v>
                </c:pt>
                <c:pt idx="2">
                  <c:v>526</c:v>
                </c:pt>
                <c:pt idx="3">
                  <c:v>407</c:v>
                </c:pt>
                <c:pt idx="4">
                  <c:v>152</c:v>
                </c:pt>
                <c:pt idx="5">
                  <c:v>42</c:v>
                </c:pt>
                <c:pt idx="6">
                  <c:v>458</c:v>
                </c:pt>
                <c:pt idx="7">
                  <c:v>467</c:v>
                </c:pt>
                <c:pt idx="8">
                  <c:v>811</c:v>
                </c:pt>
                <c:pt idx="9">
                  <c:v>641</c:v>
                </c:pt>
                <c:pt idx="10">
                  <c:v>284</c:v>
                </c:pt>
                <c:pt idx="11">
                  <c:v>373</c:v>
                </c:pt>
                <c:pt idx="12">
                  <c:v>42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0:$AH$70</c:f>
              <c:numCache>
                <c:formatCode>_ * #,##0_ ;_ * \-#,##0_ ;_ * "-"??_ ;_ @_ </c:formatCode>
                <c:ptCount val="14"/>
                <c:pt idx="0">
                  <c:v>169</c:v>
                </c:pt>
                <c:pt idx="1">
                  <c:v>535</c:v>
                </c:pt>
                <c:pt idx="2">
                  <c:v>41</c:v>
                </c:pt>
                <c:pt idx="3">
                  <c:v>251</c:v>
                </c:pt>
                <c:pt idx="4">
                  <c:v>164</c:v>
                </c:pt>
                <c:pt idx="5">
                  <c:v>570</c:v>
                </c:pt>
                <c:pt idx="6">
                  <c:v>352</c:v>
                </c:pt>
                <c:pt idx="7">
                  <c:v>1213</c:v>
                </c:pt>
                <c:pt idx="8">
                  <c:v>482</c:v>
                </c:pt>
                <c:pt idx="9">
                  <c:v>371</c:v>
                </c:pt>
                <c:pt idx="10">
                  <c:v>602</c:v>
                </c:pt>
                <c:pt idx="11">
                  <c:v>496</c:v>
                </c:pt>
                <c:pt idx="12">
                  <c:v>71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4:$AH$74</c:f>
              <c:numCache>
                <c:formatCode>_ * #,##0_ ;_ * \-#,##0_ ;_ * "-"??_ ;_ @_ </c:formatCode>
                <c:ptCount val="14"/>
                <c:pt idx="0">
                  <c:v>352</c:v>
                </c:pt>
                <c:pt idx="1">
                  <c:v>336</c:v>
                </c:pt>
                <c:pt idx="2">
                  <c:v>352</c:v>
                </c:pt>
                <c:pt idx="3">
                  <c:v>387</c:v>
                </c:pt>
                <c:pt idx="4">
                  <c:v>367</c:v>
                </c:pt>
                <c:pt idx="5">
                  <c:v>338</c:v>
                </c:pt>
                <c:pt idx="6">
                  <c:v>329</c:v>
                </c:pt>
                <c:pt idx="7">
                  <c:v>338</c:v>
                </c:pt>
                <c:pt idx="8">
                  <c:v>438</c:v>
                </c:pt>
                <c:pt idx="9">
                  <c:v>471</c:v>
                </c:pt>
                <c:pt idx="10">
                  <c:v>491</c:v>
                </c:pt>
                <c:pt idx="11">
                  <c:v>478</c:v>
                </c:pt>
                <c:pt idx="12">
                  <c:v>50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6:$AH$76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376</c:v>
                </c:pt>
                <c:pt idx="2">
                  <c:v>440</c:v>
                </c:pt>
                <c:pt idx="3">
                  <c:v>375</c:v>
                </c:pt>
                <c:pt idx="4">
                  <c:v>396</c:v>
                </c:pt>
                <c:pt idx="5">
                  <c:v>407</c:v>
                </c:pt>
                <c:pt idx="6">
                  <c:v>506</c:v>
                </c:pt>
                <c:pt idx="7">
                  <c:v>314</c:v>
                </c:pt>
                <c:pt idx="8">
                  <c:v>301</c:v>
                </c:pt>
                <c:pt idx="9">
                  <c:v>304</c:v>
                </c:pt>
                <c:pt idx="10">
                  <c:v>311</c:v>
                </c:pt>
                <c:pt idx="11">
                  <c:v>296</c:v>
                </c:pt>
                <c:pt idx="12">
                  <c:v>30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0:$AH$80</c:f>
              <c:numCache>
                <c:formatCode>_ * #,##0_ ;_ * \-#,##0_ ;_ * "-"??_ ;_ @_ </c:formatCode>
                <c:ptCount val="14"/>
                <c:pt idx="0">
                  <c:v>427</c:v>
                </c:pt>
                <c:pt idx="1">
                  <c:v>502</c:v>
                </c:pt>
                <c:pt idx="2">
                  <c:v>396</c:v>
                </c:pt>
                <c:pt idx="3">
                  <c:v>323</c:v>
                </c:pt>
                <c:pt idx="4">
                  <c:v>181</c:v>
                </c:pt>
                <c:pt idx="5">
                  <c:v>219</c:v>
                </c:pt>
                <c:pt idx="6">
                  <c:v>355</c:v>
                </c:pt>
                <c:pt idx="7">
                  <c:v>585</c:v>
                </c:pt>
                <c:pt idx="8">
                  <c:v>307</c:v>
                </c:pt>
                <c:pt idx="9">
                  <c:v>363</c:v>
                </c:pt>
                <c:pt idx="10">
                  <c:v>334</c:v>
                </c:pt>
                <c:pt idx="11">
                  <c:v>232</c:v>
                </c:pt>
                <c:pt idx="12">
                  <c:v>24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1:$AH$81</c:f>
              <c:numCache>
                <c:formatCode>_ * #,##0_ ;_ * \-#,##0_ ;_ * "-"??_ ;_ @_ </c:formatCode>
                <c:ptCount val="14"/>
                <c:pt idx="0">
                  <c:v>406</c:v>
                </c:pt>
                <c:pt idx="1">
                  <c:v>366</c:v>
                </c:pt>
                <c:pt idx="2">
                  <c:v>366</c:v>
                </c:pt>
                <c:pt idx="3">
                  <c:v>281</c:v>
                </c:pt>
                <c:pt idx="4">
                  <c:v>139</c:v>
                </c:pt>
                <c:pt idx="5">
                  <c:v>375</c:v>
                </c:pt>
                <c:pt idx="6">
                  <c:v>478</c:v>
                </c:pt>
                <c:pt idx="7">
                  <c:v>374</c:v>
                </c:pt>
                <c:pt idx="8">
                  <c:v>450</c:v>
                </c:pt>
                <c:pt idx="9">
                  <c:v>397</c:v>
                </c:pt>
                <c:pt idx="10">
                  <c:v>247</c:v>
                </c:pt>
                <c:pt idx="11">
                  <c:v>163</c:v>
                </c:pt>
                <c:pt idx="12">
                  <c:v>35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4:$AH$84</c:f>
              <c:numCache>
                <c:formatCode>_ * #,##0_ ;_ * \-#,##0_ ;_ * "-"??_ ;_ @_ </c:formatCode>
                <c:ptCount val="14"/>
                <c:pt idx="0">
                  <c:v>310</c:v>
                </c:pt>
                <c:pt idx="1">
                  <c:v>270</c:v>
                </c:pt>
                <c:pt idx="2">
                  <c:v>283</c:v>
                </c:pt>
                <c:pt idx="3">
                  <c:v>227</c:v>
                </c:pt>
                <c:pt idx="4">
                  <c:v>346</c:v>
                </c:pt>
                <c:pt idx="5">
                  <c:v>300</c:v>
                </c:pt>
                <c:pt idx="6">
                  <c:v>336</c:v>
                </c:pt>
                <c:pt idx="7">
                  <c:v>417</c:v>
                </c:pt>
                <c:pt idx="8">
                  <c:v>375</c:v>
                </c:pt>
                <c:pt idx="9">
                  <c:v>377</c:v>
                </c:pt>
                <c:pt idx="10">
                  <c:v>292</c:v>
                </c:pt>
                <c:pt idx="11">
                  <c:v>259</c:v>
                </c:pt>
                <c:pt idx="12">
                  <c:v>34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5:$AH$85</c:f>
              <c:numCache>
                <c:formatCode>_ * #,##0_ ;_ * \-#,##0_ ;_ * "-"??_ ;_ @_ </c:formatCode>
                <c:ptCount val="14"/>
                <c:pt idx="0">
                  <c:v>237</c:v>
                </c:pt>
                <c:pt idx="1">
                  <c:v>222</c:v>
                </c:pt>
                <c:pt idx="2">
                  <c:v>275</c:v>
                </c:pt>
                <c:pt idx="3">
                  <c:v>320</c:v>
                </c:pt>
                <c:pt idx="4">
                  <c:v>166</c:v>
                </c:pt>
                <c:pt idx="5">
                  <c:v>250</c:v>
                </c:pt>
                <c:pt idx="6">
                  <c:v>345</c:v>
                </c:pt>
                <c:pt idx="7">
                  <c:v>320</c:v>
                </c:pt>
                <c:pt idx="8">
                  <c:v>320</c:v>
                </c:pt>
                <c:pt idx="9">
                  <c:v>330</c:v>
                </c:pt>
                <c:pt idx="10">
                  <c:v>315</c:v>
                </c:pt>
                <c:pt idx="11">
                  <c:v>246</c:v>
                </c:pt>
                <c:pt idx="12">
                  <c:v>21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7:$AH$87</c:f>
              <c:numCache>
                <c:formatCode>_ * #,##0_ ;_ * \-#,##0_ ;_ * "-"??_ ;_ @_ </c:formatCode>
                <c:ptCount val="14"/>
                <c:pt idx="0">
                  <c:v>379</c:v>
                </c:pt>
                <c:pt idx="1">
                  <c:v>163</c:v>
                </c:pt>
                <c:pt idx="2">
                  <c:v>346</c:v>
                </c:pt>
                <c:pt idx="3">
                  <c:v>338</c:v>
                </c:pt>
                <c:pt idx="4">
                  <c:v>301</c:v>
                </c:pt>
                <c:pt idx="5">
                  <c:v>210</c:v>
                </c:pt>
                <c:pt idx="6">
                  <c:v>328</c:v>
                </c:pt>
                <c:pt idx="7">
                  <c:v>331</c:v>
                </c:pt>
                <c:pt idx="8">
                  <c:v>-148</c:v>
                </c:pt>
                <c:pt idx="9">
                  <c:v>264</c:v>
                </c:pt>
                <c:pt idx="10">
                  <c:v>224</c:v>
                </c:pt>
                <c:pt idx="11">
                  <c:v>221</c:v>
                </c:pt>
                <c:pt idx="12">
                  <c:v>11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3:$AH$103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163</c:v>
                </c:pt>
                <c:pt idx="2">
                  <c:v>194</c:v>
                </c:pt>
                <c:pt idx="3">
                  <c:v>162</c:v>
                </c:pt>
                <c:pt idx="4">
                  <c:v>100</c:v>
                </c:pt>
                <c:pt idx="5">
                  <c:v>142</c:v>
                </c:pt>
                <c:pt idx="6">
                  <c:v>183</c:v>
                </c:pt>
                <c:pt idx="7">
                  <c:v>182</c:v>
                </c:pt>
                <c:pt idx="8">
                  <c:v>156</c:v>
                </c:pt>
                <c:pt idx="9">
                  <c:v>185</c:v>
                </c:pt>
                <c:pt idx="10">
                  <c:v>101</c:v>
                </c:pt>
                <c:pt idx="11">
                  <c:v>90</c:v>
                </c:pt>
                <c:pt idx="12">
                  <c:v>11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4:$AH$104</c:f>
              <c:numCache>
                <c:formatCode>_ * #,##0_ ;_ * \-#,##0_ ;_ * "-"??_ ;_ @_ </c:formatCode>
                <c:ptCount val="14"/>
                <c:pt idx="0">
                  <c:v>164</c:v>
                </c:pt>
                <c:pt idx="1">
                  <c:v>210</c:v>
                </c:pt>
                <c:pt idx="2">
                  <c:v>179</c:v>
                </c:pt>
                <c:pt idx="3">
                  <c:v>143</c:v>
                </c:pt>
                <c:pt idx="4">
                  <c:v>165</c:v>
                </c:pt>
                <c:pt idx="5">
                  <c:v>140</c:v>
                </c:pt>
                <c:pt idx="6">
                  <c:v>117</c:v>
                </c:pt>
                <c:pt idx="7">
                  <c:v>115</c:v>
                </c:pt>
                <c:pt idx="8">
                  <c:v>107</c:v>
                </c:pt>
                <c:pt idx="9">
                  <c:v>76</c:v>
                </c:pt>
                <c:pt idx="10">
                  <c:v>91</c:v>
                </c:pt>
                <c:pt idx="11">
                  <c:v>65</c:v>
                </c:pt>
                <c:pt idx="12">
                  <c:v>6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0:$AH$120</c:f>
              <c:numCache>
                <c:formatCode>_ * #,##0_ ;_ * \-#,##0_ ;_ * "-"??_ ;_ @_ </c:formatCode>
                <c:ptCount val="14"/>
                <c:pt idx="0">
                  <c:v>142</c:v>
                </c:pt>
                <c:pt idx="1">
                  <c:v>108</c:v>
                </c:pt>
                <c:pt idx="2">
                  <c:v>99</c:v>
                </c:pt>
                <c:pt idx="3">
                  <c:v>111</c:v>
                </c:pt>
                <c:pt idx="4">
                  <c:v>71</c:v>
                </c:pt>
                <c:pt idx="5">
                  <c:v>55</c:v>
                </c:pt>
                <c:pt idx="6">
                  <c:v>89</c:v>
                </c:pt>
                <c:pt idx="7">
                  <c:v>104</c:v>
                </c:pt>
                <c:pt idx="8">
                  <c:v>128</c:v>
                </c:pt>
                <c:pt idx="9">
                  <c:v>74</c:v>
                </c:pt>
                <c:pt idx="10">
                  <c:v>0</c:v>
                </c:pt>
                <c:pt idx="11">
                  <c:v>0</c:v>
                </c:pt>
                <c:pt idx="12">
                  <c:v>26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3:$AH$123</c:f>
              <c:numCache>
                <c:formatCode>_ * #,##0_ ;_ * \-#,##0_ ;_ * "-"??_ ;_ @_ </c:formatCode>
                <c:ptCount val="14"/>
                <c:pt idx="0">
                  <c:v>93</c:v>
                </c:pt>
                <c:pt idx="1">
                  <c:v>105</c:v>
                </c:pt>
                <c:pt idx="2">
                  <c:v>75</c:v>
                </c:pt>
                <c:pt idx="3">
                  <c:v>24</c:v>
                </c:pt>
                <c:pt idx="4">
                  <c:v>51</c:v>
                </c:pt>
                <c:pt idx="5">
                  <c:v>112</c:v>
                </c:pt>
                <c:pt idx="6">
                  <c:v>89</c:v>
                </c:pt>
                <c:pt idx="7">
                  <c:v>132</c:v>
                </c:pt>
                <c:pt idx="8">
                  <c:v>81</c:v>
                </c:pt>
                <c:pt idx="9">
                  <c:v>117</c:v>
                </c:pt>
                <c:pt idx="10">
                  <c:v>33</c:v>
                </c:pt>
                <c:pt idx="11">
                  <c:v>79</c:v>
                </c:pt>
                <c:pt idx="12">
                  <c:v>13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4:$AH$124</c:f>
              <c:numCache>
                <c:formatCode>_ * #,##0_ ;_ * \-#,##0_ ;_ * "-"??_ ;_ @_ </c:formatCode>
                <c:ptCount val="14"/>
                <c:pt idx="0">
                  <c:v>71</c:v>
                </c:pt>
                <c:pt idx="1">
                  <c:v>73</c:v>
                </c:pt>
                <c:pt idx="2">
                  <c:v>76</c:v>
                </c:pt>
                <c:pt idx="3">
                  <c:v>59</c:v>
                </c:pt>
                <c:pt idx="4">
                  <c:v>57</c:v>
                </c:pt>
                <c:pt idx="5">
                  <c:v>59</c:v>
                </c:pt>
                <c:pt idx="6">
                  <c:v>96</c:v>
                </c:pt>
                <c:pt idx="7">
                  <c:v>94</c:v>
                </c:pt>
                <c:pt idx="8">
                  <c:v>93</c:v>
                </c:pt>
                <c:pt idx="9">
                  <c:v>94</c:v>
                </c:pt>
                <c:pt idx="10">
                  <c:v>91</c:v>
                </c:pt>
                <c:pt idx="11">
                  <c:v>96</c:v>
                </c:pt>
                <c:pt idx="12">
                  <c:v>10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2:$AH$132</c:f>
              <c:numCache>
                <c:formatCode>_ * #,##0_ ;_ * \-#,##0_ ;_ * "-"??_ ;_ @_ </c:formatCode>
                <c:ptCount val="14"/>
                <c:pt idx="0">
                  <c:v>28</c:v>
                </c:pt>
                <c:pt idx="1">
                  <c:v>0</c:v>
                </c:pt>
                <c:pt idx="2">
                  <c:v>111</c:v>
                </c:pt>
                <c:pt idx="3">
                  <c:v>0</c:v>
                </c:pt>
                <c:pt idx="4">
                  <c:v>4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683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5:$AH$135</c:f>
              <c:numCache>
                <c:formatCode>_ * #,##0_ ;_ * \-#,##0_ ;_ * "-"??_ ;_ @_ </c:formatCode>
                <c:ptCount val="14"/>
                <c:pt idx="0">
                  <c:v>31</c:v>
                </c:pt>
                <c:pt idx="1">
                  <c:v>83</c:v>
                </c:pt>
                <c:pt idx="2">
                  <c:v>53</c:v>
                </c:pt>
                <c:pt idx="3">
                  <c:v>33</c:v>
                </c:pt>
                <c:pt idx="4">
                  <c:v>40</c:v>
                </c:pt>
                <c:pt idx="5">
                  <c:v>47</c:v>
                </c:pt>
                <c:pt idx="6">
                  <c:v>51</c:v>
                </c:pt>
                <c:pt idx="7">
                  <c:v>118</c:v>
                </c:pt>
                <c:pt idx="8">
                  <c:v>126</c:v>
                </c:pt>
                <c:pt idx="9">
                  <c:v>42</c:v>
                </c:pt>
                <c:pt idx="10">
                  <c:v>50</c:v>
                </c:pt>
                <c:pt idx="11">
                  <c:v>25</c:v>
                </c:pt>
                <c:pt idx="12">
                  <c:v>127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6:$AH$136</c:f>
              <c:numCache>
                <c:formatCode>_ * #,##0_ ;_ * \-#,##0_ ;_ * "-"??_ ;_ @_ </c:formatCode>
                <c:ptCount val="14"/>
                <c:pt idx="0">
                  <c:v>57</c:v>
                </c:pt>
                <c:pt idx="1">
                  <c:v>61</c:v>
                </c:pt>
                <c:pt idx="2">
                  <c:v>0</c:v>
                </c:pt>
                <c:pt idx="3">
                  <c:v>0</c:v>
                </c:pt>
                <c:pt idx="4">
                  <c:v>147</c:v>
                </c:pt>
                <c:pt idx="5">
                  <c:v>45</c:v>
                </c:pt>
                <c:pt idx="6">
                  <c:v>56</c:v>
                </c:pt>
                <c:pt idx="7">
                  <c:v>33</c:v>
                </c:pt>
                <c:pt idx="8">
                  <c:v>99</c:v>
                </c:pt>
                <c:pt idx="9">
                  <c:v>0</c:v>
                </c:pt>
                <c:pt idx="10">
                  <c:v>0</c:v>
                </c:pt>
                <c:pt idx="11">
                  <c:v>252</c:v>
                </c:pt>
                <c:pt idx="12">
                  <c:v>6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39:$AH$139</c:f>
              <c:numCache>
                <c:formatCode>_ * #,##0_ ;_ * \-#,##0_ ;_ * "-"??_ ;_ @_ </c:formatCode>
                <c:ptCount val="14"/>
                <c:pt idx="0">
                  <c:v>44</c:v>
                </c:pt>
                <c:pt idx="1">
                  <c:v>31</c:v>
                </c:pt>
                <c:pt idx="2">
                  <c:v>48</c:v>
                </c:pt>
                <c:pt idx="3">
                  <c:v>57</c:v>
                </c:pt>
                <c:pt idx="4">
                  <c:v>69</c:v>
                </c:pt>
                <c:pt idx="5">
                  <c:v>82</c:v>
                </c:pt>
                <c:pt idx="6">
                  <c:v>50</c:v>
                </c:pt>
                <c:pt idx="7">
                  <c:v>66</c:v>
                </c:pt>
                <c:pt idx="8">
                  <c:v>50</c:v>
                </c:pt>
                <c:pt idx="9">
                  <c:v>53</c:v>
                </c:pt>
                <c:pt idx="10">
                  <c:v>71</c:v>
                </c:pt>
                <c:pt idx="11">
                  <c:v>33</c:v>
                </c:pt>
                <c:pt idx="12">
                  <c:v>5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49:$AH$149</c:f>
              <c:numCache>
                <c:formatCode>_ * #,##0_ ;_ * \-#,##0_ ;_ * "-"??_ ;_ @_ </c:formatCode>
                <c:ptCount val="14"/>
                <c:pt idx="0">
                  <c:v>19</c:v>
                </c:pt>
                <c:pt idx="1">
                  <c:v>64</c:v>
                </c:pt>
                <c:pt idx="2">
                  <c:v>40</c:v>
                </c:pt>
                <c:pt idx="3">
                  <c:v>54</c:v>
                </c:pt>
                <c:pt idx="4">
                  <c:v>24</c:v>
                </c:pt>
                <c:pt idx="5">
                  <c:v>33</c:v>
                </c:pt>
                <c:pt idx="6">
                  <c:v>44</c:v>
                </c:pt>
                <c:pt idx="7">
                  <c:v>50</c:v>
                </c:pt>
                <c:pt idx="8">
                  <c:v>47</c:v>
                </c:pt>
                <c:pt idx="9">
                  <c:v>0</c:v>
                </c:pt>
                <c:pt idx="10">
                  <c:v>0</c:v>
                </c:pt>
                <c:pt idx="11">
                  <c:v>136</c:v>
                </c:pt>
                <c:pt idx="12">
                  <c:v>3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3:$AH$153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30</c:v>
                </c:pt>
                <c:pt idx="2">
                  <c:v>14</c:v>
                </c:pt>
                <c:pt idx="3">
                  <c:v>31</c:v>
                </c:pt>
                <c:pt idx="4">
                  <c:v>26</c:v>
                </c:pt>
                <c:pt idx="5">
                  <c:v>54</c:v>
                </c:pt>
                <c:pt idx="6">
                  <c:v>14</c:v>
                </c:pt>
                <c:pt idx="7">
                  <c:v>20</c:v>
                </c:pt>
                <c:pt idx="8">
                  <c:v>48</c:v>
                </c:pt>
                <c:pt idx="9">
                  <c:v>52</c:v>
                </c:pt>
                <c:pt idx="10">
                  <c:v>18</c:v>
                </c:pt>
                <c:pt idx="11">
                  <c:v>39</c:v>
                </c:pt>
                <c:pt idx="12">
                  <c:v>2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1:$AH$161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40</c:v>
                </c:pt>
                <c:pt idx="2">
                  <c:v>29</c:v>
                </c:pt>
                <c:pt idx="3">
                  <c:v>24</c:v>
                </c:pt>
                <c:pt idx="4">
                  <c:v>10</c:v>
                </c:pt>
                <c:pt idx="5">
                  <c:v>21</c:v>
                </c:pt>
                <c:pt idx="6">
                  <c:v>11</c:v>
                </c:pt>
                <c:pt idx="7">
                  <c:v>31</c:v>
                </c:pt>
                <c:pt idx="8">
                  <c:v>25</c:v>
                </c:pt>
                <c:pt idx="9">
                  <c:v>15</c:v>
                </c:pt>
                <c:pt idx="10">
                  <c:v>27</c:v>
                </c:pt>
                <c:pt idx="11">
                  <c:v>54</c:v>
                </c:pt>
                <c:pt idx="12">
                  <c:v>3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2:$AH$162</c:f>
              <c:numCache>
                <c:formatCode>_ * #,##0_ ;_ * \-#,##0_ ;_ * "-"??_ ;_ @_ </c:formatCode>
                <c:ptCount val="14"/>
                <c:pt idx="0">
                  <c:v>33</c:v>
                </c:pt>
                <c:pt idx="1">
                  <c:v>19</c:v>
                </c:pt>
                <c:pt idx="2">
                  <c:v>31</c:v>
                </c:pt>
                <c:pt idx="3">
                  <c:v>23</c:v>
                </c:pt>
                <c:pt idx="4">
                  <c:v>14</c:v>
                </c:pt>
                <c:pt idx="5">
                  <c:v>23</c:v>
                </c:pt>
                <c:pt idx="6">
                  <c:v>33</c:v>
                </c:pt>
                <c:pt idx="7">
                  <c:v>13</c:v>
                </c:pt>
                <c:pt idx="8">
                  <c:v>35</c:v>
                </c:pt>
                <c:pt idx="9">
                  <c:v>8</c:v>
                </c:pt>
                <c:pt idx="10">
                  <c:v>49</c:v>
                </c:pt>
                <c:pt idx="11">
                  <c:v>18</c:v>
                </c:pt>
                <c:pt idx="12">
                  <c:v>2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3:$AH$163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20</c:v>
                </c:pt>
                <c:pt idx="2">
                  <c:v>4</c:v>
                </c:pt>
                <c:pt idx="3">
                  <c:v>9</c:v>
                </c:pt>
                <c:pt idx="4">
                  <c:v>13</c:v>
                </c:pt>
                <c:pt idx="5">
                  <c:v>14</c:v>
                </c:pt>
                <c:pt idx="6">
                  <c:v>55</c:v>
                </c:pt>
                <c:pt idx="7">
                  <c:v>24</c:v>
                </c:pt>
                <c:pt idx="8">
                  <c:v>10</c:v>
                </c:pt>
                <c:pt idx="9">
                  <c:v>19</c:v>
                </c:pt>
                <c:pt idx="10">
                  <c:v>10</c:v>
                </c:pt>
                <c:pt idx="11">
                  <c:v>21</c:v>
                </c:pt>
                <c:pt idx="12">
                  <c:v>1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8:$AH$168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12</c:v>
                </c:pt>
                <c:pt idx="2">
                  <c:v>8</c:v>
                </c:pt>
                <c:pt idx="3">
                  <c:v>3</c:v>
                </c:pt>
                <c:pt idx="4">
                  <c:v>16</c:v>
                </c:pt>
                <c:pt idx="5">
                  <c:v>13</c:v>
                </c:pt>
                <c:pt idx="6">
                  <c:v>32</c:v>
                </c:pt>
                <c:pt idx="7">
                  <c:v>16</c:v>
                </c:pt>
                <c:pt idx="8">
                  <c:v>18</c:v>
                </c:pt>
                <c:pt idx="9">
                  <c:v>16</c:v>
                </c:pt>
                <c:pt idx="10">
                  <c:v>3</c:v>
                </c:pt>
                <c:pt idx="11">
                  <c:v>6</c:v>
                </c:pt>
                <c:pt idx="12">
                  <c:v>2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7:$AH$177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12</c:v>
                </c:pt>
                <c:pt idx="2">
                  <c:v>45</c:v>
                </c:pt>
                <c:pt idx="3">
                  <c:v>8</c:v>
                </c:pt>
                <c:pt idx="4">
                  <c:v>18</c:v>
                </c:pt>
                <c:pt idx="5">
                  <c:v>13</c:v>
                </c:pt>
                <c:pt idx="6">
                  <c:v>7</c:v>
                </c:pt>
                <c:pt idx="7">
                  <c:v>14</c:v>
                </c:pt>
                <c:pt idx="8">
                  <c:v>13</c:v>
                </c:pt>
                <c:pt idx="9">
                  <c:v>6</c:v>
                </c:pt>
                <c:pt idx="10">
                  <c:v>5</c:v>
                </c:pt>
                <c:pt idx="11">
                  <c:v>4</c:v>
                </c:pt>
                <c:pt idx="12">
                  <c:v>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4:$AH$184</c:f>
              <c:numCache>
                <c:formatCode>_ * #,##0_ ;_ * \-#,##0_ ;_ * "-"??_ ;_ @_ </c:formatCode>
                <c:ptCount val="14"/>
                <c:pt idx="0">
                  <c:v>24</c:v>
                </c:pt>
                <c:pt idx="1">
                  <c:v>9</c:v>
                </c:pt>
                <c:pt idx="2">
                  <c:v>14</c:v>
                </c:pt>
                <c:pt idx="3">
                  <c:v>17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2</c:v>
                </c:pt>
                <c:pt idx="8">
                  <c:v>14</c:v>
                </c:pt>
                <c:pt idx="9">
                  <c:v>9</c:v>
                </c:pt>
                <c:pt idx="10">
                  <c:v>1</c:v>
                </c:pt>
                <c:pt idx="11">
                  <c:v>1</c:v>
                </c:pt>
                <c:pt idx="12">
                  <c:v>1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0:$AH$19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3</c:v>
                </c:pt>
                <c:pt idx="7">
                  <c:v>11</c:v>
                </c:pt>
                <c:pt idx="8">
                  <c:v>11</c:v>
                </c:pt>
                <c:pt idx="9">
                  <c:v>19</c:v>
                </c:pt>
                <c:pt idx="10">
                  <c:v>18</c:v>
                </c:pt>
                <c:pt idx="11">
                  <c:v>19</c:v>
                </c:pt>
                <c:pt idx="12">
                  <c:v>3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2:$AH$192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14</c:v>
                </c:pt>
                <c:pt idx="2">
                  <c:v>11</c:v>
                </c:pt>
                <c:pt idx="3">
                  <c:v>5</c:v>
                </c:pt>
                <c:pt idx="4">
                  <c:v>7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5</c:v>
                </c:pt>
                <c:pt idx="10">
                  <c:v>8</c:v>
                </c:pt>
                <c:pt idx="11">
                  <c:v>8</c:v>
                </c:pt>
                <c:pt idx="12">
                  <c:v>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4:$AH$194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3</c:v>
                </c:pt>
                <c:pt idx="2">
                  <c:v>8</c:v>
                </c:pt>
                <c:pt idx="3">
                  <c:v>7</c:v>
                </c:pt>
                <c:pt idx="4">
                  <c:v>2</c:v>
                </c:pt>
                <c:pt idx="5">
                  <c:v>3</c:v>
                </c:pt>
                <c:pt idx="6">
                  <c:v>10</c:v>
                </c:pt>
                <c:pt idx="7">
                  <c:v>6</c:v>
                </c:pt>
                <c:pt idx="8">
                  <c:v>8</c:v>
                </c:pt>
                <c:pt idx="9">
                  <c:v>6</c:v>
                </c:pt>
                <c:pt idx="10">
                  <c:v>15</c:v>
                </c:pt>
                <c:pt idx="11">
                  <c:v>1</c:v>
                </c:pt>
                <c:pt idx="12">
                  <c:v>1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5:$AH$195</c:f>
              <c:numCache>
                <c:formatCode>_ * #,##0_ ;_ * \-#,##0_ ;_ * "-"??_ ;_ @_ </c:formatCode>
                <c:ptCount val="14"/>
                <c:pt idx="0">
                  <c:v>19</c:v>
                </c:pt>
                <c:pt idx="1">
                  <c:v>4</c:v>
                </c:pt>
                <c:pt idx="2">
                  <c:v>7</c:v>
                </c:pt>
                <c:pt idx="3">
                  <c:v>5</c:v>
                </c:pt>
                <c:pt idx="4">
                  <c:v>5</c:v>
                </c:pt>
                <c:pt idx="5">
                  <c:v>3</c:v>
                </c:pt>
                <c:pt idx="6">
                  <c:v>2</c:v>
                </c:pt>
                <c:pt idx="7">
                  <c:v>6</c:v>
                </c:pt>
                <c:pt idx="8">
                  <c:v>8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6:$AH$196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1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0</c:v>
                </c:pt>
                <c:pt idx="6">
                  <c:v>9</c:v>
                </c:pt>
                <c:pt idx="7">
                  <c:v>1</c:v>
                </c:pt>
                <c:pt idx="8">
                  <c:v>14</c:v>
                </c:pt>
                <c:pt idx="9">
                  <c:v>1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1:$AH$20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7</c:v>
                </c:pt>
                <c:pt idx="7">
                  <c:v>4</c:v>
                </c:pt>
                <c:pt idx="8">
                  <c:v>18</c:v>
                </c:pt>
                <c:pt idx="9">
                  <c:v>4</c:v>
                </c:pt>
                <c:pt idx="10">
                  <c:v>3</c:v>
                </c:pt>
                <c:pt idx="11">
                  <c:v>5</c:v>
                </c:pt>
                <c:pt idx="12">
                  <c:v>1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5:$AH$205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5</c:v>
                </c:pt>
                <c:pt idx="2">
                  <c:v>3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0</c:v>
                </c:pt>
                <c:pt idx="8">
                  <c:v>2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6:$AH$20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8</c:v>
                </c:pt>
                <c:pt idx="8">
                  <c:v>2</c:v>
                </c:pt>
                <c:pt idx="9">
                  <c:v>6</c:v>
                </c:pt>
                <c:pt idx="10">
                  <c:v>1</c:v>
                </c:pt>
                <c:pt idx="11">
                  <c:v>1</c:v>
                </c:pt>
                <c:pt idx="12">
                  <c:v>1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7:$AH$207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5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6</c:v>
                </c:pt>
                <c:pt idx="6">
                  <c:v>6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09:$AH$209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6</c:v>
                </c:pt>
                <c:pt idx="7">
                  <c:v>4</c:v>
                </c:pt>
                <c:pt idx="8">
                  <c:v>2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0:$AH$21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5</c:v>
                </c:pt>
                <c:pt idx="2">
                  <c:v>0</c:v>
                </c:pt>
                <c:pt idx="3">
                  <c:v>3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2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1:$AH$21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3</c:v>
                </c:pt>
                <c:pt idx="7">
                  <c:v>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7:$AH$21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3:$AH$22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0:$AH$24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3</c:v>
                </c:pt>
                <c:pt idx="1">
                  <c:v>43994</c:v>
                </c:pt>
                <c:pt idx="2">
                  <c:v>43995</c:v>
                </c:pt>
                <c:pt idx="3">
                  <c:v>43996</c:v>
                </c:pt>
                <c:pt idx="4">
                  <c:v>43997</c:v>
                </c:pt>
                <c:pt idx="5">
                  <c:v>43998</c:v>
                </c:pt>
                <c:pt idx="6">
                  <c:v>43999</c:v>
                </c:pt>
                <c:pt idx="7">
                  <c:v>44000</c:v>
                </c:pt>
                <c:pt idx="8">
                  <c:v>44001</c:v>
                </c:pt>
                <c:pt idx="9">
                  <c:v>44002</c:v>
                </c:pt>
                <c:pt idx="10">
                  <c:v>44003</c:v>
                </c:pt>
                <c:pt idx="11">
                  <c:v>44004</c:v>
                </c:pt>
                <c:pt idx="12">
                  <c:v>44005</c:v>
                </c:pt>
                <c:pt idx="13">
                  <c:v>44006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7.6</c:v>
                </c:pt>
                <c:pt idx="149">
                  <c:v>640.80000000000007</c:v>
                </c:pt>
                <c:pt idx="150">
                  <c:v>688.79999999999984</c:v>
                </c:pt>
                <c:pt idx="151">
                  <c:v>580</c:v>
                </c:pt>
                <c:pt idx="152">
                  <c:v>522.39999999999986</c:v>
                </c:pt>
                <c:pt idx="153">
                  <c:v>541.1999999999999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New Jersey</c:v>
                </c:pt>
                <c:pt idx="2">
                  <c:v>Michigan</c:v>
                </c:pt>
                <c:pt idx="3">
                  <c:v>Massachusetts</c:v>
                </c:pt>
                <c:pt idx="4">
                  <c:v>Connecticut</c:v>
                </c:pt>
                <c:pt idx="5">
                  <c:v>Vermont</c:v>
                </c:pt>
                <c:pt idx="6">
                  <c:v>Rhode Island</c:v>
                </c:pt>
                <c:pt idx="7">
                  <c:v>Delaware</c:v>
                </c:pt>
                <c:pt idx="8">
                  <c:v>Illinois</c:v>
                </c:pt>
                <c:pt idx="9">
                  <c:v>Hawaii</c:v>
                </c:pt>
                <c:pt idx="10">
                  <c:v>District of Columbia</c:v>
                </c:pt>
                <c:pt idx="11">
                  <c:v>Pennsylvania</c:v>
                </c:pt>
                <c:pt idx="12">
                  <c:v>Colorado</c:v>
                </c:pt>
                <c:pt idx="13">
                  <c:v>Idaho</c:v>
                </c:pt>
                <c:pt idx="14">
                  <c:v>Louisiana</c:v>
                </c:pt>
                <c:pt idx="15">
                  <c:v>New Hampshire</c:v>
                </c:pt>
                <c:pt idx="16">
                  <c:v>Nebraska</c:v>
                </c:pt>
                <c:pt idx="17">
                  <c:v>North Dakota</c:v>
                </c:pt>
                <c:pt idx="18">
                  <c:v>Kansas</c:v>
                </c:pt>
                <c:pt idx="19">
                  <c:v>Ohio</c:v>
                </c:pt>
                <c:pt idx="20">
                  <c:v>South Dakota</c:v>
                </c:pt>
                <c:pt idx="21">
                  <c:v>Virginia</c:v>
                </c:pt>
                <c:pt idx="22">
                  <c:v>Montana</c:v>
                </c:pt>
                <c:pt idx="23">
                  <c:v>Maryland</c:v>
                </c:pt>
                <c:pt idx="24">
                  <c:v>Minnesota</c:v>
                </c:pt>
                <c:pt idx="25">
                  <c:v>West Virginia</c:v>
                </c:pt>
                <c:pt idx="26">
                  <c:v>Iowa</c:v>
                </c:pt>
                <c:pt idx="27">
                  <c:v>Maine</c:v>
                </c:pt>
                <c:pt idx="28">
                  <c:v>Wyoming</c:v>
                </c:pt>
                <c:pt idx="29">
                  <c:v>Wisconsin</c:v>
                </c:pt>
                <c:pt idx="30">
                  <c:v>Puerto Rico</c:v>
                </c:pt>
                <c:pt idx="31">
                  <c:v>Indiana</c:v>
                </c:pt>
                <c:pt idx="32">
                  <c:v>New Mexico</c:v>
                </c:pt>
                <c:pt idx="33">
                  <c:v>Missouri</c:v>
                </c:pt>
                <c:pt idx="34">
                  <c:v>Washington</c:v>
                </c:pt>
                <c:pt idx="35">
                  <c:v>Kentucky</c:v>
                </c:pt>
                <c:pt idx="36">
                  <c:v>Oklahoma</c:v>
                </c:pt>
                <c:pt idx="37">
                  <c:v>Oregon</c:v>
                </c:pt>
                <c:pt idx="38">
                  <c:v>Texas</c:v>
                </c:pt>
                <c:pt idx="39">
                  <c:v>Florida</c:v>
                </c:pt>
                <c:pt idx="40">
                  <c:v>Tennessee</c:v>
                </c:pt>
                <c:pt idx="41">
                  <c:v>Alaska</c:v>
                </c:pt>
                <c:pt idx="42">
                  <c:v>Mississippi</c:v>
                </c:pt>
                <c:pt idx="43">
                  <c:v>Arizona</c:v>
                </c:pt>
                <c:pt idx="44">
                  <c:v>North Carolina</c:v>
                </c:pt>
                <c:pt idx="45">
                  <c:v>Arkansas</c:v>
                </c:pt>
                <c:pt idx="46">
                  <c:v>Alabama</c:v>
                </c:pt>
                <c:pt idx="47">
                  <c:v>Utah</c:v>
                </c:pt>
                <c:pt idx="48">
                  <c:v>South Carolina</c:v>
                </c:pt>
                <c:pt idx="49">
                  <c:v>California</c:v>
                </c:pt>
                <c:pt idx="50">
                  <c:v>Nevada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399999999999991</c:v>
                </c:pt>
                <c:pt idx="45">
                  <c:v>104.40000000000003</c:v>
                </c:pt>
                <c:pt idx="46">
                  <c:v>173.39999999999998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6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3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00000000004</c:v>
                </c:pt>
                <c:pt idx="65">
                  <c:v>18995.199999999993</c:v>
                </c:pt>
                <c:pt idx="66">
                  <c:v>20420.600000000002</c:v>
                </c:pt>
                <c:pt idx="67">
                  <c:v>21836.799999999996</c:v>
                </c:pt>
                <c:pt idx="68">
                  <c:v>23903.199999999997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400000000001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399999999998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91</c:v>
                </c:pt>
                <c:pt idx="95">
                  <c:v>26346.199999999997</c:v>
                </c:pt>
                <c:pt idx="96">
                  <c:v>25756.2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3.999999999996</c:v>
                </c:pt>
                <c:pt idx="107">
                  <c:v>23233.400000000009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92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00000000003</c:v>
                </c:pt>
                <c:pt idx="116">
                  <c:v>21378.399999999998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5</c:v>
                </c:pt>
                <c:pt idx="122">
                  <c:v>20249.800000000003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00000000004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3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</c:v>
                </c:pt>
                <c:pt idx="142">
                  <c:v>21777</c:v>
                </c:pt>
                <c:pt idx="143">
                  <c:v>22006.6</c:v>
                </c:pt>
                <c:pt idx="144">
                  <c:v>22010.200000000004</c:v>
                </c:pt>
                <c:pt idx="145">
                  <c:v>22481.599999999995</c:v>
                </c:pt>
                <c:pt idx="146">
                  <c:v>24783.200000000001</c:v>
                </c:pt>
                <c:pt idx="147">
                  <c:v>27132.000000000004</c:v>
                </c:pt>
                <c:pt idx="148">
                  <c:v>27579.200000000004</c:v>
                </c:pt>
                <c:pt idx="149">
                  <c:v>28615.400000000005</c:v>
                </c:pt>
                <c:pt idx="150">
                  <c:v>29807.200000000004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Mexic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ruguay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3</c:v>
                </c:pt>
                <c:pt idx="121">
                  <c:v>4</c:v>
                </c:pt>
                <c:pt idx="122">
                  <c:v>11</c:v>
                </c:pt>
                <c:pt idx="123">
                  <c:v>5</c:v>
                </c:pt>
                <c:pt idx="124">
                  <c:v>18</c:v>
                </c:pt>
                <c:pt idx="125">
                  <c:v>2</c:v>
                </c:pt>
                <c:pt idx="126">
                  <c:v>14</c:v>
                </c:pt>
                <c:pt idx="127">
                  <c:v>8</c:v>
                </c:pt>
                <c:pt idx="128">
                  <c:v>5</c:v>
                </c:pt>
                <c:pt idx="129">
                  <c:v>5</c:v>
                </c:pt>
                <c:pt idx="130">
                  <c:v>2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4</c:v>
                </c:pt>
                <c:pt idx="135">
                  <c:v>2</c:v>
                </c:pt>
                <c:pt idx="136">
                  <c:v>11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3</c:v>
                </c:pt>
                <c:pt idx="150">
                  <c:v>6</c:v>
                </c:pt>
                <c:pt idx="151">
                  <c:v>17</c:v>
                </c:pt>
                <c:pt idx="152">
                  <c:v>6</c:v>
                </c:pt>
                <c:pt idx="153">
                  <c:v>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0.780219780222978</c:v>
                </c:pt>
                <c:pt idx="72">
                  <c:v>39.131868131866213</c:v>
                </c:pt>
                <c:pt idx="73">
                  <c:v>37.483516483523999</c:v>
                </c:pt>
                <c:pt idx="74">
                  <c:v>0</c:v>
                </c:pt>
                <c:pt idx="75">
                  <c:v>34.186813186810468</c:v>
                </c:pt>
                <c:pt idx="76">
                  <c:v>32.538461538468255</c:v>
                </c:pt>
                <c:pt idx="77">
                  <c:v>30.890109890111489</c:v>
                </c:pt>
                <c:pt idx="78">
                  <c:v>29.241758241754724</c:v>
                </c:pt>
                <c:pt idx="79">
                  <c:v>27.59340659341251</c:v>
                </c:pt>
                <c:pt idx="80">
                  <c:v>25.945054945055745</c:v>
                </c:pt>
                <c:pt idx="81">
                  <c:v>24.296703296713531</c:v>
                </c:pt>
                <c:pt idx="82">
                  <c:v>22.648351648356766</c:v>
                </c:pt>
                <c:pt idx="83">
                  <c:v>2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32.685714285713402</c:v>
                </c:pt>
                <c:pt idx="72">
                  <c:v>32.885714285712311</c:v>
                </c:pt>
                <c:pt idx="73">
                  <c:v>33.085714285713038</c:v>
                </c:pt>
                <c:pt idx="74">
                  <c:v>33.285714285713766</c:v>
                </c:pt>
                <c:pt idx="75">
                  <c:v>33.485714285712675</c:v>
                </c:pt>
                <c:pt idx="76">
                  <c:v>33.685714285713402</c:v>
                </c:pt>
                <c:pt idx="77">
                  <c:v>33.885714285712311</c:v>
                </c:pt>
                <c:pt idx="78">
                  <c:v>34.085714285713038</c:v>
                </c:pt>
                <c:pt idx="79">
                  <c:v>34.285714285713766</c:v>
                </c:pt>
                <c:pt idx="80">
                  <c:v>34.485714285712675</c:v>
                </c:pt>
                <c:pt idx="81">
                  <c:v>34.685714285713402</c:v>
                </c:pt>
                <c:pt idx="82">
                  <c:v>34.885714285712311</c:v>
                </c:pt>
                <c:pt idx="83">
                  <c:v>35.08571428571303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Georgia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0.12081499779629845</c:v>
                </c:pt>
                <c:pt idx="8" formatCode="0.0%">
                  <c:v>8.9023619268178367E-2</c:v>
                </c:pt>
                <c:pt idx="9" formatCode="0.0%">
                  <c:v>7.9415599130589598E-2</c:v>
                </c:pt>
                <c:pt idx="10" formatCode="0.0%">
                  <c:v>6.9736591380105128E-2</c:v>
                </c:pt>
                <c:pt idx="11" formatCode="0.0%">
                  <c:v>7.048953629163357E-2</c:v>
                </c:pt>
                <c:pt idx="12" formatCode="0.0%">
                  <c:v>6.7290120763483952E-2</c:v>
                </c:pt>
                <c:pt idx="13" formatCode="0.0%">
                  <c:v>5.8314294667998867E-2</c:v>
                </c:pt>
                <c:pt idx="14" formatCode="0.0%">
                  <c:v>5.5184103413422614E-2</c:v>
                </c:pt>
                <c:pt idx="15" formatCode="0.0%">
                  <c:v>5.205433765820322E-2</c:v>
                </c:pt>
                <c:pt idx="16" formatCode="0.0%">
                  <c:v>5.0553220846632385E-2</c:v>
                </c:pt>
                <c:pt idx="17" formatCode="0.0%">
                  <c:v>4.6912623879631354E-2</c:v>
                </c:pt>
                <c:pt idx="18" formatCode="0.0%">
                  <c:v>4.0756158792257802E-2</c:v>
                </c:pt>
                <c:pt idx="19" formatCode="0.0%">
                  <c:v>3.6743651489176132E-2</c:v>
                </c:pt>
                <c:pt idx="20" formatCode="0.0%">
                  <c:v>3.6881890015328045E-2</c:v>
                </c:pt>
                <c:pt idx="21" formatCode="0.0%">
                  <c:v>3.3281215809057851E-2</c:v>
                </c:pt>
                <c:pt idx="22" formatCode="0.0%">
                  <c:v>3.4746829931920242E-2</c:v>
                </c:pt>
                <c:pt idx="23" formatCode="0.0%">
                  <c:v>3.03984502895005E-2</c:v>
                </c:pt>
                <c:pt idx="24" formatCode="0.0%">
                  <c:v>2.7575564185778445E-2</c:v>
                </c:pt>
                <c:pt idx="25" formatCode="0.0%">
                  <c:v>2.6179940855588058E-2</c:v>
                </c:pt>
                <c:pt idx="26" formatCode="0.0%">
                  <c:v>2.4878643574045567E-2</c:v>
                </c:pt>
                <c:pt idx="27" formatCode="0.0%">
                  <c:v>2.3760150824944759E-2</c:v>
                </c:pt>
                <c:pt idx="28" formatCode="0.0%">
                  <c:v>2.2997490180629798E-2</c:v>
                </c:pt>
                <c:pt idx="29" formatCode="0.0%">
                  <c:v>1.8425752758880254E-2</c:v>
                </c:pt>
                <c:pt idx="30" formatCode="0.0%">
                  <c:v>1.8561332320180313E-2</c:v>
                </c:pt>
                <c:pt idx="31" formatCode="0.0%">
                  <c:v>2.0159042873401312E-2</c:v>
                </c:pt>
                <c:pt idx="32" formatCode="0.0%">
                  <c:v>1.9426333717020183E-2</c:v>
                </c:pt>
                <c:pt idx="33" formatCode="0.0%">
                  <c:v>1.992317142791622E-2</c:v>
                </c:pt>
                <c:pt idx="34" formatCode="0.0%">
                  <c:v>1.8864598728942861E-2</c:v>
                </c:pt>
                <c:pt idx="35" formatCode="0.0%">
                  <c:v>1.9516545508784677E-2</c:v>
                </c:pt>
                <c:pt idx="36" formatCode="0.0%">
                  <c:v>2.0484205050250504E-2</c:v>
                </c:pt>
                <c:pt idx="37" formatCode="0.0%">
                  <c:v>1.7451232383167037E-2</c:v>
                </c:pt>
                <c:pt idx="38" formatCode="0.0%">
                  <c:v>1.7350887002660409E-2</c:v>
                </c:pt>
                <c:pt idx="39" formatCode="0.0%">
                  <c:v>1.6998032664236939E-2</c:v>
                </c:pt>
                <c:pt idx="40" formatCode="0.0%">
                  <c:v>1.5113456012395998E-2</c:v>
                </c:pt>
                <c:pt idx="41" formatCode="0.0%">
                  <c:v>1.6291520079802169E-2</c:v>
                </c:pt>
                <c:pt idx="42" formatCode="0.0%">
                  <c:v>1.5774080789177525E-2</c:v>
                </c:pt>
                <c:pt idx="43" formatCode="0.0%">
                  <c:v>1.5393029937658342E-2</c:v>
                </c:pt>
                <c:pt idx="44" formatCode="0.0%">
                  <c:v>1.7097350982937298E-2</c:v>
                </c:pt>
                <c:pt idx="45" formatCode="0.0%">
                  <c:v>1.6353592808679984E-2</c:v>
                </c:pt>
                <c:pt idx="46" formatCode="0.0%">
                  <c:v>1.6705862935692428E-2</c:v>
                </c:pt>
                <c:pt idx="47" formatCode="0.0%">
                  <c:v>1.8027900768187166E-2</c:v>
                </c:pt>
                <c:pt idx="48" formatCode="0.0%">
                  <c:v>1.6291395095737737E-2</c:v>
                </c:pt>
                <c:pt idx="49" formatCode="0.0%">
                  <c:v>1.6262745913818488E-2</c:v>
                </c:pt>
                <c:pt idx="50" formatCode="0.0%">
                  <c:v>1.715892329319213E-2</c:v>
                </c:pt>
                <c:pt idx="51" formatCode="0.0%">
                  <c:v>1.6369854551302687E-2</c:v>
                </c:pt>
                <c:pt idx="52" formatCode="0.0%">
                  <c:v>1.6144092949173183E-2</c:v>
                </c:pt>
                <c:pt idx="53" formatCode="0.0%">
                  <c:v>1.5775984385080433E-2</c:v>
                </c:pt>
                <c:pt idx="54" formatCode="0.0%">
                  <c:v>1.5568939989721864E-2</c:v>
                </c:pt>
                <c:pt idx="55" formatCode="0.0%">
                  <c:v>1.5429274892525768E-2</c:v>
                </c:pt>
                <c:pt idx="56" formatCode="0.0%">
                  <c:v>1.4858346773913622E-2</c:v>
                </c:pt>
                <c:pt idx="57" formatCode="0.0%">
                  <c:v>1.3010960364574498E-2</c:v>
                </c:pt>
                <c:pt idx="58" formatCode="0.0%">
                  <c:v>1.3977263157415765E-2</c:v>
                </c:pt>
                <c:pt idx="59" formatCode="0.0%">
                  <c:v>1.4453879831065386E-2</c:v>
                </c:pt>
                <c:pt idx="60" formatCode="0.0%">
                  <c:v>1.4249685890095343E-2</c:v>
                </c:pt>
                <c:pt idx="61" formatCode="0.0%">
                  <c:v>1.3478197311061368E-2</c:v>
                </c:pt>
                <c:pt idx="62" formatCode="0.0%">
                  <c:v>1.3624435785433597E-2</c:v>
                </c:pt>
                <c:pt idx="63" formatCode="0.0%">
                  <c:v>1.5862657645331346E-2</c:v>
                </c:pt>
                <c:pt idx="64" formatCode="0.0%">
                  <c:v>1.754282113742045E-2</c:v>
                </c:pt>
                <c:pt idx="65" formatCode="0.0%">
                  <c:v>1.7391847125997284E-2</c:v>
                </c:pt>
                <c:pt idx="66" formatCode="0.0%">
                  <c:v>1.7911862479775609E-2</c:v>
                </c:pt>
                <c:pt idx="67" formatCode="0.0%">
                  <c:v>1.8694841669413265E-2</c:v>
                </c:pt>
                <c:pt idx="68" formatCode="0.0%">
                  <c:v>1.9159066682711279E-2</c:v>
                </c:pt>
                <c:pt idx="69" formatCode="0.0%">
                  <c:v>2.0025291554967684E-2</c:v>
                </c:pt>
                <c:pt idx="70" formatCode="0.0%">
                  <c:v>1.9718350546476637E-2</c:v>
                </c:pt>
                <c:pt idx="71" formatCode="0.0%">
                  <c:v>1.9868529518945355E-2</c:v>
                </c:pt>
                <c:pt idx="72" formatCode="0.0%">
                  <c:v>2.0701260431811752E-2</c:v>
                </c:pt>
                <c:pt idx="73" formatCode="0.0%">
                  <c:v>2.2931340057055438E-2</c:v>
                </c:pt>
                <c:pt idx="74" formatCode="0.0%">
                  <c:v>2.4161418968042137E-2</c:v>
                </c:pt>
                <c:pt idx="75" formatCode="0.0%">
                  <c:v>2.533284336997732E-2</c:v>
                </c:pt>
                <c:pt idx="76" formatCode="0.0%">
                  <c:v>2.8062753393191198E-2</c:v>
                </c:pt>
                <c:pt idx="77" formatCode="0.0%">
                  <c:v>2.9753278009761353E-2</c:v>
                </c:pt>
                <c:pt idx="78" formatCode="0.0%">
                  <c:v>3.1688941108520385E-2</c:v>
                </c:pt>
                <c:pt idx="79" formatCode="0.0%">
                  <c:v>3.4102070807651597E-2</c:v>
                </c:pt>
                <c:pt idx="80" formatCode="0.0%">
                  <c:v>3.5344600939989812E-2</c:v>
                </c:pt>
                <c:pt idx="81" formatCode="0.0%">
                  <c:v>3.6755603399916126E-2</c:v>
                </c:pt>
                <c:pt idx="82" formatCode="0.0%">
                  <c:v>3.7738618667672919E-2</c:v>
                </c:pt>
                <c:pt idx="83" formatCode="0.0%">
                  <c:v>3.7279862688994081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98489339218195</c:v>
                </c:pt>
                <c:pt idx="8" formatCode="0.0%">
                  <c:v>0.11618725461617196</c:v>
                </c:pt>
                <c:pt idx="9" formatCode="0.0%">
                  <c:v>0.12594331441280149</c:v>
                </c:pt>
                <c:pt idx="10" formatCode="0.0%">
                  <c:v>0.12254986694705705</c:v>
                </c:pt>
                <c:pt idx="11" formatCode="0.0%">
                  <c:v>0.11074795330882159</c:v>
                </c:pt>
                <c:pt idx="12" formatCode="0.0%">
                  <c:v>0.11289836940320108</c:v>
                </c:pt>
                <c:pt idx="13" formatCode="0.0%">
                  <c:v>0.10547761587393056</c:v>
                </c:pt>
                <c:pt idx="14" formatCode="0.0%">
                  <c:v>9.8387032972808264E-2</c:v>
                </c:pt>
                <c:pt idx="15" formatCode="0.0%">
                  <c:v>9.4954748890512475E-2</c:v>
                </c:pt>
                <c:pt idx="16" formatCode="0.0%">
                  <c:v>9.2616182598870056E-2</c:v>
                </c:pt>
                <c:pt idx="17" formatCode="0.0%">
                  <c:v>7.9453470048064467E-2</c:v>
                </c:pt>
                <c:pt idx="18" formatCode="0.0%">
                  <c:v>7.6833546109046802E-2</c:v>
                </c:pt>
                <c:pt idx="19" formatCode="0.0%">
                  <c:v>7.3908610584728862E-2</c:v>
                </c:pt>
                <c:pt idx="20" formatCode="0.0%">
                  <c:v>6.1480097364311925E-2</c:v>
                </c:pt>
                <c:pt idx="21" formatCode="0.0%">
                  <c:v>5.9464616730835917E-2</c:v>
                </c:pt>
                <c:pt idx="22" formatCode="0.0%">
                  <c:v>5.7353235579909567E-2</c:v>
                </c:pt>
                <c:pt idx="23" formatCode="0.0%">
                  <c:v>5.376059437035785E-2</c:v>
                </c:pt>
                <c:pt idx="24" formatCode="0.0%">
                  <c:v>5.0354347590532145E-2</c:v>
                </c:pt>
                <c:pt idx="25" formatCode="0.0%">
                  <c:v>4.8047754806963106E-2</c:v>
                </c:pt>
                <c:pt idx="26" formatCode="0.0%">
                  <c:v>4.0863713012364133E-2</c:v>
                </c:pt>
                <c:pt idx="27" formatCode="0.0%">
                  <c:v>4.3874423390210193E-2</c:v>
                </c:pt>
                <c:pt idx="28" formatCode="0.0%">
                  <c:v>4.533754015931013E-2</c:v>
                </c:pt>
                <c:pt idx="29" formatCode="0.0%">
                  <c:v>3.643759351900755E-2</c:v>
                </c:pt>
                <c:pt idx="30" formatCode="0.0%">
                  <c:v>3.3122819705281525E-2</c:v>
                </c:pt>
                <c:pt idx="31" formatCode="0.0%">
                  <c:v>3.7378913124876068E-2</c:v>
                </c:pt>
                <c:pt idx="32" formatCode="0.0%">
                  <c:v>3.6217276475947413E-2</c:v>
                </c:pt>
                <c:pt idx="33" formatCode="0.0%">
                  <c:v>3.6569444419674246E-2</c:v>
                </c:pt>
                <c:pt idx="34" formatCode="0.0%">
                  <c:v>3.3120133970816035E-2</c:v>
                </c:pt>
                <c:pt idx="35" formatCode="0.0%">
                  <c:v>3.3982164091859612E-2</c:v>
                </c:pt>
                <c:pt idx="36" formatCode="0.0%">
                  <c:v>3.3781308588258785E-2</c:v>
                </c:pt>
                <c:pt idx="37" formatCode="0.0%">
                  <c:v>3.475439963188709E-2</c:v>
                </c:pt>
                <c:pt idx="38" formatCode="0.0%">
                  <c:v>3.3254029731376589E-2</c:v>
                </c:pt>
                <c:pt idx="39" formatCode="0.0%">
                  <c:v>3.2155733030726497E-2</c:v>
                </c:pt>
                <c:pt idx="40" formatCode="0.0%">
                  <c:v>3.1227623156129702E-2</c:v>
                </c:pt>
                <c:pt idx="41" formatCode="0.0%">
                  <c:v>2.7530575236140775E-2</c:v>
                </c:pt>
                <c:pt idx="42" formatCode="0.0%">
                  <c:v>2.4808801801449398E-2</c:v>
                </c:pt>
                <c:pt idx="43" formatCode="0.0%">
                  <c:v>2.2916500505346438E-2</c:v>
                </c:pt>
                <c:pt idx="44" formatCode="0.0%">
                  <c:v>1.9988113908792515E-2</c:v>
                </c:pt>
                <c:pt idx="45" formatCode="0.0%">
                  <c:v>1.9555921412706567E-2</c:v>
                </c:pt>
                <c:pt idx="46" formatCode="0.0%">
                  <c:v>1.9713175351280476E-2</c:v>
                </c:pt>
                <c:pt idx="47" formatCode="0.0%">
                  <c:v>2.0294421764186055E-2</c:v>
                </c:pt>
                <c:pt idx="48" formatCode="0.0%">
                  <c:v>2.0604183169594892E-2</c:v>
                </c:pt>
                <c:pt idx="49" formatCode="0.0%">
                  <c:v>1.981599373484233E-2</c:v>
                </c:pt>
                <c:pt idx="50" formatCode="0.0%">
                  <c:v>1.9336661012842482E-2</c:v>
                </c:pt>
                <c:pt idx="51" formatCode="0.0%">
                  <c:v>1.9202044068010959E-2</c:v>
                </c:pt>
                <c:pt idx="52" formatCode="0.0%">
                  <c:v>1.850670264435994E-2</c:v>
                </c:pt>
                <c:pt idx="53" formatCode="0.0%">
                  <c:v>1.8101954688488631E-2</c:v>
                </c:pt>
                <c:pt idx="54" formatCode="0.0%">
                  <c:v>1.7315731085070452E-2</c:v>
                </c:pt>
                <c:pt idx="55" formatCode="0.0%">
                  <c:v>1.3824299742556168E-2</c:v>
                </c:pt>
                <c:pt idx="56" formatCode="0.0%">
                  <c:v>1.4548426114460833E-2</c:v>
                </c:pt>
                <c:pt idx="57" formatCode="0.0%">
                  <c:v>1.4052370128690983E-2</c:v>
                </c:pt>
                <c:pt idx="58" formatCode="0.0%">
                  <c:v>1.3949142893179722E-2</c:v>
                </c:pt>
                <c:pt idx="59" formatCode="0.0%">
                  <c:v>1.3159666408673942E-2</c:v>
                </c:pt>
                <c:pt idx="60" formatCode="0.0%">
                  <c:v>1.313703129023458E-2</c:v>
                </c:pt>
                <c:pt idx="61" formatCode="0.0%">
                  <c:v>1.2700350130106619E-2</c:v>
                </c:pt>
                <c:pt idx="62" formatCode="0.0%">
                  <c:v>1.6316986452750371E-2</c:v>
                </c:pt>
                <c:pt idx="63" formatCode="0.0%">
                  <c:v>1.4563922170874877E-2</c:v>
                </c:pt>
                <c:pt idx="64" formatCode="0.0%">
                  <c:v>1.4076009279210489E-2</c:v>
                </c:pt>
                <c:pt idx="65" formatCode="0.0%">
                  <c:v>1.4019555898191483E-2</c:v>
                </c:pt>
                <c:pt idx="66" formatCode="0.0%">
                  <c:v>1.3509676050998065E-2</c:v>
                </c:pt>
                <c:pt idx="67" formatCode="0.0%">
                  <c:v>1.3918207146644157E-2</c:v>
                </c:pt>
                <c:pt idx="68" formatCode="0.0%">
                  <c:v>1.402965036581616E-2</c:v>
                </c:pt>
                <c:pt idx="69" formatCode="0.0%">
                  <c:v>1.2769605659695982E-2</c:v>
                </c:pt>
                <c:pt idx="70" formatCode="0.0%">
                  <c:v>1.2597000713449935E-2</c:v>
                </c:pt>
                <c:pt idx="71" formatCode="0.0%">
                  <c:v>1.2711087549594158E-2</c:v>
                </c:pt>
                <c:pt idx="72" formatCode="0.0%">
                  <c:v>1.1266127549646843E-2</c:v>
                </c:pt>
                <c:pt idx="73" formatCode="0.0%">
                  <c:v>1.2144156939226658E-2</c:v>
                </c:pt>
                <c:pt idx="74" formatCode="0.0%">
                  <c:v>1.1796448384223002E-2</c:v>
                </c:pt>
                <c:pt idx="75" formatCode="0.0%">
                  <c:v>1.150029829051169E-2</c:v>
                </c:pt>
                <c:pt idx="76" formatCode="0.0%">
                  <c:v>1.1383677038761419E-2</c:v>
                </c:pt>
                <c:pt idx="77" formatCode="0.0%">
                  <c:v>1.0716711828516301E-2</c:v>
                </c:pt>
                <c:pt idx="78" formatCode="0.0%">
                  <c:v>1.0356787853160521E-2</c:v>
                </c:pt>
                <c:pt idx="79" formatCode="0.0%">
                  <c:v>1.0908138572969239E-2</c:v>
                </c:pt>
                <c:pt idx="80" formatCode="0.0%">
                  <c:v>1.0367862502386638E-2</c:v>
                </c:pt>
                <c:pt idx="81" formatCode="0.0%">
                  <c:v>1.0850555095048398E-2</c:v>
                </c:pt>
                <c:pt idx="82" formatCode="0.0%">
                  <c:v>1.105327454380256E-2</c:v>
                </c:pt>
                <c:pt idx="83" formatCode="0.0%">
                  <c:v>1.1303352162094438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2.2546055225339368E-2</c:v>
                </c:pt>
                <c:pt idx="80" formatCode="0.0%">
                  <c:v>2.0217273608115427E-2</c:v>
                </c:pt>
                <c:pt idx="81" formatCode="0.0%">
                  <c:v>1.8914497145990472E-2</c:v>
                </c:pt>
                <c:pt idx="82" formatCode="0.0%">
                  <c:v>1.6971278316576521E-2</c:v>
                </c:pt>
                <c:pt idx="83" formatCode="0.0%">
                  <c:v>1.9011371962652346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7.2284779863580617E-3</c:v>
                </c:pt>
                <c:pt idx="80" formatCode="0.0%">
                  <c:v>6.7496389938481727E-3</c:v>
                </c:pt>
                <c:pt idx="81" formatCode="0.0%">
                  <c:v>6.80593073538871E-3</c:v>
                </c:pt>
                <c:pt idx="82" formatCode="0.0%">
                  <c:v>6.6143799156650473E-3</c:v>
                </c:pt>
                <c:pt idx="83" formatCode="0.0%">
                  <c:v>6.3008355036424657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0</c:v>
                </c:pt>
                <c:pt idx="151">
                  <c:v>0</c:v>
                </c:pt>
                <c:pt idx="152">
                  <c:v>511</c:v>
                </c:pt>
                <c:pt idx="153">
                  <c:v>19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Califor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Iow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19487</c:v>
                </c:pt>
                <c:pt idx="80">
                  <c:v>17788</c:v>
                </c:pt>
                <c:pt idx="81">
                  <c:v>16965</c:v>
                </c:pt>
                <c:pt idx="82">
                  <c:v>15993</c:v>
                </c:pt>
                <c:pt idx="83">
                  <c:v>1695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33484</c:v>
                </c:pt>
                <c:pt idx="80">
                  <c:v>35694</c:v>
                </c:pt>
                <c:pt idx="81">
                  <c:v>36772</c:v>
                </c:pt>
                <c:pt idx="82">
                  <c:v>37817</c:v>
                </c:pt>
                <c:pt idx="83">
                  <c:v>3872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